"126"/>
      <c r="CK141" s="489"/>
      <c r="CM141" s="125"/>
      <c r="CN141" s="126"/>
      <c r="CO141" s="489"/>
      <c r="CQ141" s="127"/>
      <c r="CR141" s="126"/>
      <c r="CS141" s="489"/>
      <c r="CU141" s="489"/>
    </row>
    <row r="142" spans="1:100" ht="15" x14ac:dyDescent="0.3">
      <c r="A142" s="460">
        <f t="shared" si="150"/>
        <v>114</v>
      </c>
      <c r="B142" s="460">
        <v>154</v>
      </c>
      <c r="C142" s="461" t="s">
        <v>12290</v>
      </c>
      <c r="D142" s="650">
        <v>5100</v>
      </c>
      <c r="E142" s="449">
        <v>40</v>
      </c>
      <c r="F142" s="449">
        <v>106</v>
      </c>
      <c r="G142" s="449">
        <v>106</v>
      </c>
      <c r="H142" s="451">
        <v>0</v>
      </c>
      <c r="I142" s="449">
        <f t="shared" si="141"/>
        <v>106</v>
      </c>
      <c r="J142" s="449">
        <f t="shared" si="162"/>
        <v>104.94</v>
      </c>
      <c r="K142" s="449">
        <f t="shared" si="142"/>
        <v>105.47</v>
      </c>
      <c r="L142" s="449">
        <f t="shared" si="125"/>
        <v>1265.6399999999999</v>
      </c>
      <c r="N142" s="463">
        <f t="shared" si="143"/>
        <v>114</v>
      </c>
      <c r="O142" s="463">
        <f t="shared" si="151"/>
        <v>154</v>
      </c>
      <c r="P142" s="464" t="s">
        <v>12290</v>
      </c>
      <c r="Q142" s="465">
        <f t="shared" si="152"/>
        <v>5100</v>
      </c>
      <c r="R142" s="452">
        <v>182.27429999999998</v>
      </c>
      <c r="S142" s="452">
        <v>259.02623679999999</v>
      </c>
      <c r="T142" s="466">
        <f t="shared" si="144"/>
        <v>441.30053679999997</v>
      </c>
      <c r="V142" s="463">
        <f t="shared" si="153"/>
        <v>114</v>
      </c>
      <c r="W142" s="463">
        <f t="shared" si="154"/>
        <v>154</v>
      </c>
      <c r="X142" s="464" t="s">
        <v>12290</v>
      </c>
      <c r="Y142" s="465">
        <f t="shared" si="155"/>
        <v>5100</v>
      </c>
      <c r="Z142" s="467">
        <f t="shared" si="126"/>
        <v>105.47</v>
      </c>
      <c r="AA142" s="467">
        <v>0</v>
      </c>
      <c r="AB142" s="465">
        <f t="shared" si="145"/>
        <v>105.47</v>
      </c>
      <c r="AC142" s="468">
        <f t="shared" si="146"/>
        <v>441.30053679999997</v>
      </c>
      <c r="AD142" s="700">
        <v>1.5</v>
      </c>
      <c r="AE142" s="469">
        <f t="shared" si="147"/>
        <v>661.95080519999999</v>
      </c>
      <c r="AF142" s="470">
        <f t="shared" si="148"/>
        <v>69815.951424443992</v>
      </c>
      <c r="AH142" s="471">
        <f t="shared" si="149"/>
        <v>114</v>
      </c>
      <c r="AI142" s="471">
        <v>154</v>
      </c>
      <c r="AJ142" s="472" t="s">
        <v>12290</v>
      </c>
      <c r="AK142" s="473">
        <f t="shared" si="157"/>
        <v>5100</v>
      </c>
      <c r="AL142" s="474">
        <v>4.21</v>
      </c>
      <c r="AM142" s="475">
        <f>AE142*'Revenue Requirement'!$D$10</f>
        <v>5.987629671880236</v>
      </c>
      <c r="AN142" s="475">
        <f>AE142*'Fixture Charge Rate'!$H$94</f>
        <v>7.3183060325875715</v>
      </c>
      <c r="AO142" s="476"/>
      <c r="AQ142" s="103">
        <f t="shared" si="127"/>
        <v>105.47</v>
      </c>
      <c r="AR142" s="477">
        <f>'Facility Maintenance'!$K$191</f>
        <v>2.0389623816666664</v>
      </c>
      <c r="AS142" s="478">
        <f t="shared" si="128"/>
        <v>2580.5923487325999</v>
      </c>
      <c r="AT142" s="479">
        <f t="shared" si="129"/>
        <v>5.987629671880236</v>
      </c>
      <c r="AU142" s="478">
        <f t="shared" si="130"/>
        <v>7578.1836179185011</v>
      </c>
      <c r="AV142" s="478">
        <f t="shared" si="131"/>
        <v>10158.775966651101</v>
      </c>
      <c r="AW142" s="478"/>
      <c r="AX142" s="103">
        <f t="shared" si="132"/>
        <v>105.47</v>
      </c>
      <c r="AY142" s="480">
        <f>VLOOKUP(AI142,'Curr Settlement Lighting Tariff'!$A$103:$M$193,8,FALSE)</f>
        <v>1.39</v>
      </c>
      <c r="AZ142" s="481">
        <f t="shared" si="133"/>
        <v>1759.2395999999999</v>
      </c>
      <c r="BA142" s="482">
        <f t="shared" si="134"/>
        <v>4.21</v>
      </c>
      <c r="BB142" s="483">
        <f t="shared" si="135"/>
        <v>5328.3444</v>
      </c>
      <c r="BC142" s="484">
        <f t="shared" si="136"/>
        <v>7087.5839999999998</v>
      </c>
      <c r="BD142" s="485"/>
      <c r="BE142" s="486">
        <f t="shared" si="137"/>
        <v>1.777629671880236</v>
      </c>
      <c r="BF142" s="487">
        <f t="shared" si="138"/>
        <v>0.42223982704993729</v>
      </c>
      <c r="BG142" s="483">
        <f t="shared" si="121"/>
        <v>821.35274873260005</v>
      </c>
      <c r="BH142" s="483">
        <f t="shared" si="122"/>
        <v>2249.8392179185012</v>
      </c>
      <c r="BI142" s="488">
        <f t="shared" si="122"/>
        <v>3071.1919666511012</v>
      </c>
      <c r="BJ142" s="482"/>
      <c r="BK142" s="486">
        <f t="shared" si="139"/>
        <v>7.3183060325875715</v>
      </c>
      <c r="BL142" s="483">
        <f t="shared" si="140"/>
        <v>9262.340847084135</v>
      </c>
      <c r="BM142" s="118"/>
      <c r="BP142" s="118"/>
      <c r="BQ142" s="125"/>
      <c r="BR142" s="126"/>
      <c r="BS142" s="489"/>
      <c r="BT142" s="118"/>
      <c r="BW142" s="118"/>
      <c r="BX142" s="125"/>
      <c r="BY142" s="126"/>
      <c r="BZ142" s="489"/>
      <c r="CA142" s="118"/>
      <c r="CD142" s="118"/>
      <c r="CE142" s="125"/>
      <c r="CF142" s="126"/>
      <c r="CG142" s="489"/>
      <c r="CI142" s="125"/>
      <c r="CJ142" s="126"/>
      <c r="CK142" s="489"/>
      <c r="CM142" s="125"/>
      <c r="CN142" s="126"/>
      <c r="CO142" s="489"/>
      <c r="CQ142" s="127"/>
      <c r="CR142" s="126"/>
      <c r="CS142" s="489"/>
      <c r="CU142" s="489"/>
    </row>
    <row r="143" spans="1:100" x14ac:dyDescent="0.3">
      <c r="A143" s="460">
        <f t="shared" si="150"/>
        <v>115</v>
      </c>
      <c r="B143" s="460">
        <v>156</v>
      </c>
      <c r="C143" s="461" t="s">
        <v>160</v>
      </c>
      <c r="D143" s="650">
        <v>39078</v>
      </c>
      <c r="E143" s="449">
        <v>867</v>
      </c>
      <c r="F143" s="449">
        <v>925</v>
      </c>
      <c r="G143" s="449">
        <v>1038</v>
      </c>
      <c r="H143" s="451">
        <v>0.15</v>
      </c>
      <c r="I143" s="449">
        <f t="shared" si="141"/>
        <v>1193.6999999999998</v>
      </c>
      <c r="J143" s="449">
        <f>I143*1.15</f>
        <v>1372.7549999999997</v>
      </c>
      <c r="K143" s="449">
        <f t="shared" si="142"/>
        <v>1283.2274999999997</v>
      </c>
      <c r="L143" s="449">
        <f t="shared" si="125"/>
        <v>15398.729999999996</v>
      </c>
      <c r="N143" s="463">
        <f t="shared" si="143"/>
        <v>115</v>
      </c>
      <c r="O143" s="463">
        <f t="shared" si="151"/>
        <v>156</v>
      </c>
      <c r="P143" s="464" t="s">
        <v>160</v>
      </c>
      <c r="Q143" s="465">
        <f t="shared" si="152"/>
        <v>39078</v>
      </c>
      <c r="R143" s="452">
        <v>1338.2343000000001</v>
      </c>
      <c r="S143" s="452">
        <v>395.34529600000002</v>
      </c>
      <c r="T143" s="466">
        <f t="shared" si="144"/>
        <v>1733.579596</v>
      </c>
      <c r="V143" s="463">
        <f t="shared" si="153"/>
        <v>115</v>
      </c>
      <c r="W143" s="463">
        <f t="shared" si="154"/>
        <v>156</v>
      </c>
      <c r="X143" s="464" t="s">
        <v>160</v>
      </c>
      <c r="Y143" s="465">
        <f t="shared" si="155"/>
        <v>39078</v>
      </c>
      <c r="Z143" s="467">
        <f t="shared" si="126"/>
        <v>1283.2274999999997</v>
      </c>
      <c r="AA143" s="467">
        <v>0</v>
      </c>
      <c r="AB143" s="465">
        <f t="shared" si="145"/>
        <v>1283.2274999999997</v>
      </c>
      <c r="AC143" s="468">
        <f t="shared" si="146"/>
        <v>1733.579596</v>
      </c>
      <c r="AD143" s="700">
        <v>1.38</v>
      </c>
      <c r="AE143" s="469">
        <f t="shared" si="147"/>
        <v>2392.3398424799998</v>
      </c>
      <c r="AF143" s="470">
        <f t="shared" si="148"/>
        <v>3069916.2752160034</v>
      </c>
      <c r="AH143" s="471">
        <f t="shared" si="149"/>
        <v>115</v>
      </c>
      <c r="AI143" s="471">
        <f t="shared" si="156"/>
        <v>156</v>
      </c>
      <c r="AJ143" s="472" t="s">
        <v>160</v>
      </c>
      <c r="AK143" s="473">
        <f t="shared" si="157"/>
        <v>39078</v>
      </c>
      <c r="AL143" s="474">
        <v>23.3</v>
      </c>
      <c r="AM143" s="475">
        <f>AE143*'Revenue Requirement'!$D$10</f>
        <v>21.639742581363866</v>
      </c>
      <c r="AN143" s="475">
        <f>AE143*'Fixture Charge Rate'!$H$94</f>
        <v>26.448906721899373</v>
      </c>
      <c r="AO143" s="476"/>
      <c r="AQ143" s="103">
        <f t="shared" si="127"/>
        <v>1283.2274999999997</v>
      </c>
      <c r="AR143" s="477">
        <f>'Facility Maintenance'!$K$191</f>
        <v>2.0389623816666664</v>
      </c>
      <c r="AS143" s="478">
        <f t="shared" si="128"/>
        <v>31397.431195441943</v>
      </c>
      <c r="AT143" s="479">
        <f t="shared" si="129"/>
        <v>21.639742581363866</v>
      </c>
      <c r="AU143" s="478">
        <f t="shared" si="130"/>
        <v>333224.55327992514</v>
      </c>
      <c r="AV143" s="478">
        <f t="shared" si="131"/>
        <v>364621.98447536706</v>
      </c>
      <c r="AW143" s="478"/>
      <c r="AX143" s="103">
        <f t="shared" si="132"/>
        <v>1283.2274999999997</v>
      </c>
      <c r="AY143" s="480">
        <f>VLOOKUP(AI143,'Curr Settlement Lighting Tariff'!$A$103:$M$193,8,FALSE)</f>
        <v>1.39</v>
      </c>
      <c r="AZ143" s="481">
        <f t="shared" si="133"/>
        <v>21404.234699999994</v>
      </c>
      <c r="BA143" s="482">
        <f t="shared" si="134"/>
        <v>23.3</v>
      </c>
      <c r="BB143" s="483">
        <f t="shared" si="135"/>
        <v>358790.40899999999</v>
      </c>
      <c r="BC143" s="484">
        <f t="shared" si="136"/>
        <v>380194.64369999996</v>
      </c>
      <c r="BD143" s="485"/>
      <c r="BE143" s="486">
        <f t="shared" si="137"/>
        <v>-1.6602574186361352</v>
      </c>
      <c r="BF143" s="487">
        <f t="shared" si="138"/>
        <v>-7.1255683203267597E-2</v>
      </c>
      <c r="BG143" s="483">
        <f t="shared" si="121"/>
        <v>9993.1964954419491</v>
      </c>
      <c r="BH143" s="483">
        <f t="shared" si="122"/>
        <v>-25565.855720074847</v>
      </c>
      <c r="BI143" s="488">
        <f t="shared" si="122"/>
        <v>-15572.659224632895</v>
      </c>
      <c r="BJ143" s="482"/>
      <c r="BK143" s="486">
        <f t="shared" si="139"/>
        <v>26.448906721899373</v>
      </c>
      <c r="BL143" s="483">
        <f t="shared" si="140"/>
        <v>407279.57340571348</v>
      </c>
      <c r="BM143" s="118"/>
      <c r="BP143" s="118"/>
      <c r="BQ143" s="125"/>
      <c r="BR143" s="126"/>
      <c r="BS143" s="489"/>
      <c r="BT143" s="118"/>
      <c r="BW143" s="118"/>
      <c r="BX143" s="125"/>
      <c r="BY143" s="126"/>
      <c r="BZ143" s="489"/>
      <c r="CA143" s="118"/>
      <c r="CD143" s="118"/>
      <c r="CE143" s="125"/>
      <c r="CF143" s="126"/>
      <c r="CG143" s="489"/>
      <c r="CI143" s="125"/>
      <c r="CJ143" s="126"/>
      <c r="CK143" s="489"/>
      <c r="CM143" s="125"/>
      <c r="CN143" s="126"/>
      <c r="CO143" s="489"/>
      <c r="CQ143" s="127"/>
      <c r="CR143" s="126"/>
      <c r="CS143" s="489"/>
      <c r="CU143" s="489"/>
    </row>
    <row r="144" spans="1:100" x14ac:dyDescent="0.3">
      <c r="A144" s="460">
        <f t="shared" si="150"/>
        <v>116</v>
      </c>
      <c r="B144" s="460">
        <v>157</v>
      </c>
      <c r="C144" s="461" t="s">
        <v>152</v>
      </c>
      <c r="D144" s="650">
        <v>43317</v>
      </c>
      <c r="E144" s="449">
        <v>670</v>
      </c>
      <c r="F144" s="449">
        <v>665</v>
      </c>
      <c r="G144" s="449">
        <f t="shared" ref="G144:G159" si="163">F144*123%</f>
        <v>817.94999999999993</v>
      </c>
      <c r="H144" s="451">
        <v>0.11</v>
      </c>
      <c r="I144" s="449">
        <f t="shared" si="141"/>
        <v>907.92449999999997</v>
      </c>
      <c r="J144" s="449">
        <f t="shared" ref="J144:J146" si="164">I144*1.1</f>
        <v>998.71695</v>
      </c>
      <c r="K144" s="449">
        <f t="shared" si="142"/>
        <v>953.32072500000004</v>
      </c>
      <c r="L144" s="449">
        <f t="shared" si="125"/>
        <v>11439.8487</v>
      </c>
      <c r="N144" s="463">
        <f t="shared" si="143"/>
        <v>116</v>
      </c>
      <c r="O144" s="463">
        <f t="shared" si="151"/>
        <v>157</v>
      </c>
      <c r="P144" s="464" t="s">
        <v>152</v>
      </c>
      <c r="Q144" s="465">
        <f t="shared" si="152"/>
        <v>43317</v>
      </c>
      <c r="R144" s="452">
        <v>1338.2343000000001</v>
      </c>
      <c r="S144" s="452">
        <v>395.34529600000002</v>
      </c>
      <c r="T144" s="466">
        <f t="shared" si="144"/>
        <v>1733.579596</v>
      </c>
      <c r="V144" s="463">
        <f t="shared" si="153"/>
        <v>116</v>
      </c>
      <c r="W144" s="463">
        <f t="shared" si="154"/>
        <v>157</v>
      </c>
      <c r="X144" s="464" t="s">
        <v>152</v>
      </c>
      <c r="Y144" s="465">
        <f t="shared" si="155"/>
        <v>43317</v>
      </c>
      <c r="Z144" s="467">
        <f t="shared" si="126"/>
        <v>953.32072500000004</v>
      </c>
      <c r="AA144" s="467">
        <v>0</v>
      </c>
      <c r="AB144" s="465">
        <f t="shared" si="145"/>
        <v>953.32072500000004</v>
      </c>
      <c r="AC144" s="468">
        <f t="shared" si="146"/>
        <v>1733.579596</v>
      </c>
      <c r="AD144" s="700">
        <v>1.38</v>
      </c>
      <c r="AE144" s="469">
        <f t="shared" si="147"/>
        <v>2392.3398424799998</v>
      </c>
      <c r="AF144" s="470">
        <f t="shared" si="148"/>
        <v>2280667.1530794194</v>
      </c>
      <c r="AH144" s="471">
        <f t="shared" si="149"/>
        <v>116</v>
      </c>
      <c r="AI144" s="471">
        <f t="shared" si="156"/>
        <v>157</v>
      </c>
      <c r="AJ144" s="472" t="s">
        <v>152</v>
      </c>
      <c r="AK144" s="473">
        <f t="shared" si="157"/>
        <v>43317</v>
      </c>
      <c r="AL144" s="474">
        <v>23.3</v>
      </c>
      <c r="AM144" s="475">
        <f>AE144*'Revenue Requirement'!$D$10</f>
        <v>21.639742581363866</v>
      </c>
      <c r="AN144" s="475">
        <f>AE144*'Fixture Charge Rate'!$H$94</f>
        <v>26.448906721899373</v>
      </c>
      <c r="AO144" s="476"/>
      <c r="AQ144" s="103">
        <f t="shared" si="127"/>
        <v>953.32072500000004</v>
      </c>
      <c r="AR144" s="477">
        <f>'Facility Maintenance'!$K$191</f>
        <v>2.0389623816666664</v>
      </c>
      <c r="AS144" s="478">
        <f t="shared" si="128"/>
        <v>23325.421151258321</v>
      </c>
      <c r="AT144" s="479">
        <f t="shared" si="129"/>
        <v>21.639742581363866</v>
      </c>
      <c r="AU144" s="478">
        <f t="shared" si="130"/>
        <v>247555.38103775011</v>
      </c>
      <c r="AV144" s="478">
        <f t="shared" si="131"/>
        <v>270880.80218900845</v>
      </c>
      <c r="AW144" s="478"/>
      <c r="AX144" s="103">
        <f t="shared" si="132"/>
        <v>953.32072500000004</v>
      </c>
      <c r="AY144" s="480">
        <f>VLOOKUP(AI144,'Curr Settlement Lighting Tariff'!$A$103:$M$193,8,FALSE)</f>
        <v>1.39</v>
      </c>
      <c r="AZ144" s="481">
        <f t="shared" si="133"/>
        <v>15901.389692999999</v>
      </c>
      <c r="BA144" s="482">
        <f t="shared" si="134"/>
        <v>23.3</v>
      </c>
      <c r="BB144" s="483">
        <f t="shared" si="135"/>
        <v>266548.47471000004</v>
      </c>
      <c r="BC144" s="484">
        <f t="shared" si="136"/>
        <v>282449.86440300004</v>
      </c>
      <c r="BD144" s="485"/>
      <c r="BE144" s="486">
        <f t="shared" si="137"/>
        <v>-1.6602574186361352</v>
      </c>
      <c r="BF144" s="487">
        <f t="shared" si="138"/>
        <v>-7.1255683203267597E-2</v>
      </c>
      <c r="BG144" s="483">
        <f t="shared" si="121"/>
        <v>7424.0314582583214</v>
      </c>
      <c r="BH144" s="483">
        <f t="shared" si="122"/>
        <v>-18993.093672249932</v>
      </c>
      <c r="BI144" s="488">
        <f t="shared" si="122"/>
        <v>-11569.062213991594</v>
      </c>
      <c r="BJ144" s="482"/>
      <c r="BK144" s="486">
        <f t="shared" si="139"/>
        <v>26.448906721899373</v>
      </c>
      <c r="BL144" s="483">
        <f t="shared" si="140"/>
        <v>302571.4911789418</v>
      </c>
      <c r="BM144" s="118"/>
      <c r="BP144" s="118"/>
      <c r="BQ144" s="125"/>
      <c r="BR144" s="126"/>
      <c r="BS144" s="489"/>
      <c r="BT144" s="118"/>
      <c r="BW144" s="118"/>
      <c r="BX144" s="125"/>
      <c r="BY144" s="126"/>
      <c r="BZ144" s="489"/>
      <c r="CA144" s="118"/>
      <c r="CD144" s="118"/>
      <c r="CE144" s="125"/>
      <c r="CF144" s="126"/>
      <c r="CG144" s="489"/>
      <c r="CI144" s="125"/>
      <c r="CJ144" s="126"/>
      <c r="CK144" s="489"/>
      <c r="CM144" s="125"/>
      <c r="CN144" s="126"/>
      <c r="CO144" s="489"/>
      <c r="CQ144" s="127"/>
      <c r="CR144" s="126"/>
      <c r="CS144" s="489"/>
      <c r="CU144" s="489"/>
    </row>
    <row r="145" spans="1:100" x14ac:dyDescent="0.3">
      <c r="A145" s="460">
        <f t="shared" si="150"/>
        <v>117</v>
      </c>
      <c r="B145" s="460">
        <v>158</v>
      </c>
      <c r="C145" s="461" t="s">
        <v>154</v>
      </c>
      <c r="D145" s="650">
        <v>39078</v>
      </c>
      <c r="E145" s="449">
        <v>307</v>
      </c>
      <c r="F145" s="449">
        <v>332</v>
      </c>
      <c r="G145" s="449">
        <f t="shared" si="163"/>
        <v>408.36</v>
      </c>
      <c r="H145" s="451">
        <v>0.16</v>
      </c>
      <c r="I145" s="449">
        <f t="shared" si="141"/>
        <v>473.69759999999997</v>
      </c>
      <c r="J145" s="449">
        <f>I145*1.15</f>
        <v>544.75223999999992</v>
      </c>
      <c r="K145" s="449">
        <f t="shared" si="142"/>
        <v>509.22491999999994</v>
      </c>
      <c r="L145" s="449">
        <f t="shared" si="125"/>
        <v>6110.6990399999995</v>
      </c>
      <c r="N145" s="463">
        <f t="shared" si="143"/>
        <v>117</v>
      </c>
      <c r="O145" s="463">
        <f t="shared" si="151"/>
        <v>158</v>
      </c>
      <c r="P145" s="464" t="s">
        <v>154</v>
      </c>
      <c r="Q145" s="465">
        <f t="shared" si="152"/>
        <v>39078</v>
      </c>
      <c r="R145" s="452">
        <v>1338.2343000000001</v>
      </c>
      <c r="S145" s="452">
        <v>395.34529600000002</v>
      </c>
      <c r="T145" s="466">
        <f t="shared" si="144"/>
        <v>1733.579596</v>
      </c>
      <c r="V145" s="463">
        <f t="shared" si="153"/>
        <v>117</v>
      </c>
      <c r="W145" s="463">
        <f t="shared" si="154"/>
        <v>158</v>
      </c>
      <c r="X145" s="464" t="s">
        <v>154</v>
      </c>
      <c r="Y145" s="465">
        <f t="shared" si="155"/>
        <v>39078</v>
      </c>
      <c r="Z145" s="467">
        <f t="shared" si="126"/>
        <v>509.22491999999994</v>
      </c>
      <c r="AA145" s="467">
        <v>0</v>
      </c>
      <c r="AB145" s="465">
        <f t="shared" si="145"/>
        <v>509.22491999999994</v>
      </c>
      <c r="AC145" s="468">
        <f t="shared" si="146"/>
        <v>1733.579596</v>
      </c>
      <c r="AD145" s="700">
        <v>1.38</v>
      </c>
      <c r="AE145" s="469">
        <f t="shared" si="147"/>
        <v>2392.3398424799998</v>
      </c>
      <c r="AF145" s="470">
        <f t="shared" si="148"/>
        <v>1218239.0648996904</v>
      </c>
      <c r="AH145" s="471">
        <f t="shared" si="149"/>
        <v>117</v>
      </c>
      <c r="AI145" s="471">
        <f t="shared" si="156"/>
        <v>158</v>
      </c>
      <c r="AJ145" s="472" t="s">
        <v>154</v>
      </c>
      <c r="AK145" s="473">
        <f t="shared" si="157"/>
        <v>39078</v>
      </c>
      <c r="AL145" s="474">
        <v>23.3</v>
      </c>
      <c r="AM145" s="475">
        <f>AE145*'Revenue Requirement'!$D$10</f>
        <v>21.639742581363866</v>
      </c>
      <c r="AN145" s="475">
        <f>AE145*'Fixture Charge Rate'!$H$94</f>
        <v>26.448906721899373</v>
      </c>
      <c r="AO145" s="476"/>
      <c r="AQ145" s="103">
        <f t="shared" si="127"/>
        <v>509.22491999999994</v>
      </c>
      <c r="AR145" s="477">
        <f>'Facility Maintenance'!$K$191</f>
        <v>2.0389623816666664</v>
      </c>
      <c r="AS145" s="478">
        <f t="shared" si="128"/>
        <v>12459.485468246612</v>
      </c>
      <c r="AT145" s="479">
        <f t="shared" si="129"/>
        <v>21.639742581363866</v>
      </c>
      <c r="AU145" s="478">
        <f t="shared" si="130"/>
        <v>132233.95421778728</v>
      </c>
      <c r="AV145" s="478">
        <f t="shared" si="131"/>
        <v>144693.4396860339</v>
      </c>
      <c r="AW145" s="478"/>
      <c r="AX145" s="103">
        <f t="shared" si="132"/>
        <v>509.22491999999994</v>
      </c>
      <c r="AY145" s="480">
        <f>VLOOKUP(AI145,'Curr Settlement Lighting Tariff'!$A$103:$M$193,8,FALSE)</f>
        <v>1.39</v>
      </c>
      <c r="AZ145" s="481">
        <f t="shared" si="133"/>
        <v>8493.8716655999979</v>
      </c>
      <c r="BA145" s="482">
        <f t="shared" si="134"/>
        <v>23.3</v>
      </c>
      <c r="BB145" s="483">
        <f t="shared" si="135"/>
        <v>142379.28763199999</v>
      </c>
      <c r="BC145" s="484">
        <f t="shared" si="136"/>
        <v>150873.15929759998</v>
      </c>
      <c r="BD145" s="485"/>
      <c r="BE145" s="486">
        <f t="shared" si="137"/>
        <v>-1.6602574186361352</v>
      </c>
      <c r="BF145" s="487">
        <f t="shared" si="138"/>
        <v>-7.1255683203267597E-2</v>
      </c>
      <c r="BG145" s="483">
        <f t="shared" si="121"/>
        <v>3965.6138026466142</v>
      </c>
      <c r="BH145" s="483">
        <f t="shared" si="122"/>
        <v>-10145.333414212713</v>
      </c>
      <c r="BI145" s="488">
        <f t="shared" si="122"/>
        <v>-6179.7196115660772</v>
      </c>
      <c r="BJ145" s="482"/>
      <c r="BK145" s="486">
        <f t="shared" si="139"/>
        <v>26.448906721899373</v>
      </c>
      <c r="BL145" s="483">
        <f t="shared" si="140"/>
        <v>161621.30891456004</v>
      </c>
      <c r="BM145" s="118"/>
      <c r="BP145" s="118"/>
      <c r="BQ145" s="125"/>
      <c r="BR145" s="126"/>
      <c r="BS145" s="489"/>
      <c r="BT145" s="118"/>
      <c r="BW145" s="118"/>
      <c r="BX145" s="125"/>
      <c r="BY145" s="126"/>
      <c r="BZ145" s="489"/>
      <c r="CA145" s="118"/>
      <c r="CD145" s="118"/>
      <c r="CE145" s="125"/>
      <c r="CF145" s="126"/>
      <c r="CG145" s="489"/>
      <c r="CI145" s="125"/>
      <c r="CJ145" s="126"/>
      <c r="CK145" s="489"/>
      <c r="CM145" s="125"/>
      <c r="CN145" s="126"/>
      <c r="CO145" s="489"/>
      <c r="CQ145" s="127"/>
      <c r="CR145" s="126"/>
      <c r="CS145" s="489"/>
      <c r="CU145" s="489"/>
    </row>
    <row r="146" spans="1:100" x14ac:dyDescent="0.3">
      <c r="A146" s="460">
        <f t="shared" si="150"/>
        <v>118</v>
      </c>
      <c r="B146" s="460">
        <v>159</v>
      </c>
      <c r="C146" s="461" t="s">
        <v>155</v>
      </c>
      <c r="D146" s="650">
        <v>43317</v>
      </c>
      <c r="E146" s="449">
        <v>384</v>
      </c>
      <c r="F146" s="449">
        <v>382</v>
      </c>
      <c r="G146" s="449">
        <f t="shared" si="163"/>
        <v>469.86</v>
      </c>
      <c r="H146" s="451">
        <v>0.11</v>
      </c>
      <c r="I146" s="449">
        <f t="shared" si="141"/>
        <v>521.54460000000006</v>
      </c>
      <c r="J146" s="449">
        <f t="shared" si="164"/>
        <v>573.69906000000015</v>
      </c>
      <c r="K146" s="449">
        <f t="shared" si="142"/>
        <v>547.62183000000005</v>
      </c>
      <c r="L146" s="449">
        <f t="shared" si="125"/>
        <v>6571.4619600000005</v>
      </c>
      <c r="N146" s="463">
        <f t="shared" si="143"/>
        <v>118</v>
      </c>
      <c r="O146" s="463">
        <f t="shared" si="151"/>
        <v>159</v>
      </c>
      <c r="P146" s="464" t="s">
        <v>155</v>
      </c>
      <c r="Q146" s="465">
        <f t="shared" si="152"/>
        <v>43317</v>
      </c>
      <c r="R146" s="452">
        <v>1338.2343000000001</v>
      </c>
      <c r="S146" s="452">
        <v>441.48341440000002</v>
      </c>
      <c r="T146" s="466">
        <f t="shared" si="144"/>
        <v>1779.7177144000002</v>
      </c>
      <c r="V146" s="463">
        <f t="shared" si="153"/>
        <v>118</v>
      </c>
      <c r="W146" s="463">
        <f t="shared" si="154"/>
        <v>159</v>
      </c>
      <c r="X146" s="464" t="s">
        <v>155</v>
      </c>
      <c r="Y146" s="465">
        <f t="shared" si="155"/>
        <v>43317</v>
      </c>
      <c r="Z146" s="467">
        <f t="shared" si="126"/>
        <v>547.62183000000005</v>
      </c>
      <c r="AA146" s="467">
        <v>0</v>
      </c>
      <c r="AB146" s="465">
        <f t="shared" si="145"/>
        <v>547.62183000000005</v>
      </c>
      <c r="AC146" s="468">
        <f t="shared" si="146"/>
        <v>1779.7177144000002</v>
      </c>
      <c r="AD146" s="700">
        <v>1.38</v>
      </c>
      <c r="AE146" s="469">
        <f t="shared" si="147"/>
        <v>2456.0104458720002</v>
      </c>
      <c r="AF146" s="470">
        <f t="shared" si="148"/>
        <v>1344964.9348675408</v>
      </c>
      <c r="AH146" s="471">
        <f t="shared" si="149"/>
        <v>118</v>
      </c>
      <c r="AI146" s="471">
        <f t="shared" si="156"/>
        <v>159</v>
      </c>
      <c r="AJ146" s="472" t="s">
        <v>155</v>
      </c>
      <c r="AK146" s="473">
        <f t="shared" si="157"/>
        <v>43317</v>
      </c>
      <c r="AL146" s="474">
        <v>23.3</v>
      </c>
      <c r="AM146" s="475">
        <f>AE146*'Revenue Requirement'!$D$10</f>
        <v>22.215670567403969</v>
      </c>
      <c r="AN146" s="475">
        <f>AE146*'Fixture Charge Rate'!$H$94</f>
        <v>27.152827552936635</v>
      </c>
      <c r="AO146" s="476"/>
      <c r="AQ146" s="103">
        <f t="shared" si="127"/>
        <v>547.62183000000005</v>
      </c>
      <c r="AR146" s="477">
        <f>'Facility Maintenance'!$K$191</f>
        <v>2.0389623816666664</v>
      </c>
      <c r="AS146" s="478">
        <f t="shared" si="128"/>
        <v>13398.963728993502</v>
      </c>
      <c r="AT146" s="479">
        <f t="shared" si="129"/>
        <v>22.215670567403969</v>
      </c>
      <c r="AU146" s="478">
        <f t="shared" si="130"/>
        <v>145989.43404958682</v>
      </c>
      <c r="AV146" s="478">
        <f t="shared" si="131"/>
        <v>159388.39777858031</v>
      </c>
      <c r="AW146" s="478"/>
      <c r="AX146" s="103">
        <f t="shared" si="132"/>
        <v>547.62183000000005</v>
      </c>
      <c r="AY146" s="480">
        <f>VLOOKUP(AI146,'Curr Settlement Lighting Tariff'!$A$103:$M$193,8,FALSE)</f>
        <v>1.39</v>
      </c>
      <c r="AZ146" s="481">
        <f t="shared" si="133"/>
        <v>9134.3321243999999</v>
      </c>
      <c r="BA146" s="482">
        <f t="shared" si="134"/>
        <v>23.3</v>
      </c>
      <c r="BB146" s="483">
        <f t="shared" si="135"/>
        <v>153115.06366800002</v>
      </c>
      <c r="BC146" s="484">
        <f t="shared" si="136"/>
        <v>162249.39579240003</v>
      </c>
      <c r="BD146" s="485"/>
      <c r="BE146" s="486">
        <f t="shared" si="137"/>
        <v>-1.0843294325960322</v>
      </c>
      <c r="BF146" s="487">
        <f t="shared" si="138"/>
        <v>-4.6537743888241723E-2</v>
      </c>
      <c r="BG146" s="483">
        <f t="shared" si="121"/>
        <v>4264.6316045935018</v>
      </c>
      <c r="BH146" s="483">
        <f t="shared" si="122"/>
        <v>-7125.6296184131934</v>
      </c>
      <c r="BI146" s="488">
        <f t="shared" si="122"/>
        <v>-2860.9980138197134</v>
      </c>
      <c r="BJ146" s="482"/>
      <c r="BK146" s="486">
        <f t="shared" si="139"/>
        <v>27.152827552936635</v>
      </c>
      <c r="BL146" s="483">
        <f t="shared" si="140"/>
        <v>178433.77337056299</v>
      </c>
      <c r="BM146" s="118"/>
      <c r="BP146" s="118"/>
      <c r="BQ146" s="125"/>
      <c r="BR146" s="126"/>
      <c r="BS146" s="489"/>
      <c r="BT146" s="118"/>
      <c r="BW146" s="118"/>
      <c r="BX146" s="125"/>
      <c r="BY146" s="126"/>
      <c r="BZ146" s="489"/>
      <c r="CA146" s="118"/>
      <c r="CD146" s="118"/>
      <c r="CE146" s="125"/>
      <c r="CF146" s="126"/>
      <c r="CG146" s="489"/>
      <c r="CI146" s="125"/>
      <c r="CJ146" s="126"/>
      <c r="CK146" s="489"/>
      <c r="CM146" s="125"/>
      <c r="CN146" s="126"/>
      <c r="CO146" s="489"/>
      <c r="CQ146" s="127"/>
      <c r="CR146" s="126"/>
      <c r="CS146" s="489"/>
      <c r="CU146" s="489"/>
    </row>
    <row r="147" spans="1:100" x14ac:dyDescent="0.3">
      <c r="A147" s="460">
        <f t="shared" si="150"/>
        <v>119</v>
      </c>
      <c r="B147" s="460">
        <v>160</v>
      </c>
      <c r="C147" s="461" t="s">
        <v>161</v>
      </c>
      <c r="D147" s="650">
        <v>4646</v>
      </c>
      <c r="E147" s="449">
        <v>1315</v>
      </c>
      <c r="F147" s="449">
        <v>2723</v>
      </c>
      <c r="G147" s="449">
        <f>F147*130%</f>
        <v>3539.9</v>
      </c>
      <c r="H147" s="451">
        <v>0.3</v>
      </c>
      <c r="I147" s="449">
        <f t="shared" si="141"/>
        <v>4601.87</v>
      </c>
      <c r="J147" s="449">
        <f>I147*1.15</f>
        <v>5292.1504999999997</v>
      </c>
      <c r="K147" s="449">
        <f t="shared" si="142"/>
        <v>4947.0102499999994</v>
      </c>
      <c r="L147" s="449">
        <f t="shared" si="125"/>
        <v>59364.122999999992</v>
      </c>
      <c r="N147" s="463">
        <f t="shared" si="143"/>
        <v>119</v>
      </c>
      <c r="O147" s="463">
        <f t="shared" si="151"/>
        <v>160</v>
      </c>
      <c r="P147" s="464" t="s">
        <v>161</v>
      </c>
      <c r="Q147" s="465">
        <f t="shared" si="152"/>
        <v>4646</v>
      </c>
      <c r="R147" s="452">
        <v>1111.2543000000001</v>
      </c>
      <c r="S147" s="452">
        <v>282.09529600000002</v>
      </c>
      <c r="T147" s="466">
        <f t="shared" si="144"/>
        <v>1393.349596</v>
      </c>
      <c r="V147" s="463">
        <f t="shared" si="153"/>
        <v>119</v>
      </c>
      <c r="W147" s="463">
        <f t="shared" si="154"/>
        <v>160</v>
      </c>
      <c r="X147" s="464" t="s">
        <v>161</v>
      </c>
      <c r="Y147" s="465">
        <f t="shared" si="155"/>
        <v>4646</v>
      </c>
      <c r="Z147" s="467">
        <f t="shared" si="126"/>
        <v>4947.0102499999994</v>
      </c>
      <c r="AA147" s="467">
        <v>0</v>
      </c>
      <c r="AB147" s="465">
        <f t="shared" si="145"/>
        <v>4947.0102499999994</v>
      </c>
      <c r="AC147" s="468">
        <f t="shared" si="146"/>
        <v>1393.349596</v>
      </c>
      <c r="AD147" s="700">
        <v>1.38</v>
      </c>
      <c r="AE147" s="469">
        <f t="shared" si="147"/>
        <v>1922.8224424799998</v>
      </c>
      <c r="AF147" s="470">
        <f t="shared" si="148"/>
        <v>9512222.3318785932</v>
      </c>
      <c r="AH147" s="471">
        <f t="shared" si="149"/>
        <v>119</v>
      </c>
      <c r="AI147" s="471">
        <f t="shared" si="156"/>
        <v>160</v>
      </c>
      <c r="AJ147" s="472" t="s">
        <v>161</v>
      </c>
      <c r="AK147" s="473">
        <f t="shared" si="157"/>
        <v>4646</v>
      </c>
      <c r="AL147" s="474">
        <v>17.489999999999998</v>
      </c>
      <c r="AM147" s="475">
        <f>AE147*'Revenue Requirement'!$D$10</f>
        <v>17.392755805881865</v>
      </c>
      <c r="AN147" s="475">
        <f>AE147*'Fixture Charge Rate'!$H$94</f>
        <v>21.258079860095549</v>
      </c>
      <c r="AO147" s="476"/>
      <c r="AQ147" s="103">
        <f t="shared" si="127"/>
        <v>4947.0102499999994</v>
      </c>
      <c r="AR147" s="477">
        <f>'Facility Maintenance'!$K$191</f>
        <v>2.0389623816666664</v>
      </c>
      <c r="AS147" s="478">
        <f t="shared" si="128"/>
        <v>121041.21361763292</v>
      </c>
      <c r="AT147" s="479">
        <f t="shared" si="129"/>
        <v>17.392755805881865</v>
      </c>
      <c r="AU147" s="478">
        <f t="shared" si="130"/>
        <v>1032505.694969335</v>
      </c>
      <c r="AV147" s="478">
        <f t="shared" si="131"/>
        <v>1153546.908586968</v>
      </c>
      <c r="AW147" s="478"/>
      <c r="AX147" s="103">
        <f t="shared" si="132"/>
        <v>4947.0102499999994</v>
      </c>
      <c r="AY147" s="480">
        <f>VLOOKUP(AI147,'Curr Settlement Lighting Tariff'!$A$103:$M$193,8,FALSE)</f>
        <v>1.39</v>
      </c>
      <c r="AZ147" s="481">
        <f t="shared" si="133"/>
        <v>82516.130969999984</v>
      </c>
      <c r="BA147" s="482">
        <f t="shared" si="134"/>
        <v>17.489999999999998</v>
      </c>
      <c r="BB147" s="483">
        <f t="shared" si="135"/>
        <v>1038278.5112699998</v>
      </c>
      <c r="BC147" s="484">
        <f t="shared" si="136"/>
        <v>1120794.6422399997</v>
      </c>
      <c r="BD147" s="485"/>
      <c r="BE147" s="486">
        <f t="shared" si="137"/>
        <v>-9.7244194118133009E-2</v>
      </c>
      <c r="BF147" s="487">
        <f t="shared" si="138"/>
        <v>-5.5599882285953701E-3</v>
      </c>
      <c r="BG147" s="483">
        <f t="shared" si="121"/>
        <v>38525.082647632938</v>
      </c>
      <c r="BH147" s="483">
        <f t="shared" si="122"/>
        <v>-5772.8163006647956</v>
      </c>
      <c r="BI147" s="488">
        <f t="shared" si="122"/>
        <v>32752.266346968245</v>
      </c>
      <c r="BJ147" s="482"/>
      <c r="BK147" s="486">
        <f t="shared" si="139"/>
        <v>21.258079860095549</v>
      </c>
      <c r="BL147" s="483">
        <f t="shared" si="140"/>
        <v>1261967.2675585346</v>
      </c>
      <c r="BM147" s="118"/>
      <c r="BP147" s="118"/>
      <c r="BQ147" s="125"/>
      <c r="BR147" s="126"/>
      <c r="BS147" s="489"/>
      <c r="BT147" s="118"/>
      <c r="BW147" s="118"/>
      <c r="BX147" s="125"/>
      <c r="BY147" s="126"/>
      <c r="BZ147" s="489"/>
      <c r="CA147" s="118"/>
      <c r="CD147" s="118"/>
      <c r="CE147" s="125"/>
      <c r="CF147" s="126"/>
      <c r="CG147" s="489"/>
      <c r="CI147" s="125"/>
      <c r="CJ147" s="126"/>
      <c r="CK147" s="489"/>
      <c r="CM147" s="125"/>
      <c r="CN147" s="126"/>
      <c r="CO147" s="489"/>
      <c r="CQ147" s="127"/>
      <c r="CR147" s="126"/>
      <c r="CS147" s="489"/>
      <c r="CU147" s="489"/>
    </row>
    <row r="148" spans="1:100" x14ac:dyDescent="0.3">
      <c r="A148" s="460">
        <f t="shared" si="150"/>
        <v>120</v>
      </c>
      <c r="B148" s="460">
        <v>161</v>
      </c>
      <c r="C148" s="461" t="s">
        <v>162</v>
      </c>
      <c r="D148" s="650">
        <v>31599</v>
      </c>
      <c r="E148" s="449">
        <v>43</v>
      </c>
      <c r="F148" s="449">
        <v>220</v>
      </c>
      <c r="G148" s="449">
        <f>F148*123%</f>
        <v>270.60000000000002</v>
      </c>
      <c r="H148" s="451">
        <v>0.2</v>
      </c>
      <c r="I148" s="449">
        <f t="shared" si="141"/>
        <v>324.72000000000003</v>
      </c>
      <c r="J148" s="449">
        <f>I148*1.75</f>
        <v>568.26</v>
      </c>
      <c r="K148" s="449">
        <f t="shared" si="142"/>
        <v>446.49</v>
      </c>
      <c r="L148" s="449">
        <f t="shared" si="125"/>
        <v>5357.88</v>
      </c>
      <c r="N148" s="463">
        <f t="shared" si="143"/>
        <v>120</v>
      </c>
      <c r="O148" s="463">
        <f t="shared" si="151"/>
        <v>161</v>
      </c>
      <c r="P148" s="464" t="s">
        <v>162</v>
      </c>
      <c r="Q148" s="465">
        <f t="shared" si="152"/>
        <v>31599</v>
      </c>
      <c r="R148" s="452">
        <v>388.1943</v>
      </c>
      <c r="S148" s="452">
        <v>282.09529600000002</v>
      </c>
      <c r="T148" s="466">
        <f t="shared" si="144"/>
        <v>670.28959600000007</v>
      </c>
      <c r="V148" s="463">
        <f t="shared" si="153"/>
        <v>120</v>
      </c>
      <c r="W148" s="463">
        <f t="shared" si="154"/>
        <v>161</v>
      </c>
      <c r="X148" s="464" t="s">
        <v>162</v>
      </c>
      <c r="Y148" s="465">
        <f t="shared" si="155"/>
        <v>31599</v>
      </c>
      <c r="Z148" s="467">
        <f t="shared" si="126"/>
        <v>446.49</v>
      </c>
      <c r="AA148" s="467">
        <v>0</v>
      </c>
      <c r="AB148" s="465">
        <f t="shared" si="145"/>
        <v>446.49</v>
      </c>
      <c r="AC148" s="468">
        <f t="shared" si="146"/>
        <v>670.28959600000007</v>
      </c>
      <c r="AD148" s="700">
        <v>1.38</v>
      </c>
      <c r="AE148" s="469">
        <f t="shared" si="147"/>
        <v>924.99964248000003</v>
      </c>
      <c r="AF148" s="470">
        <f t="shared" si="148"/>
        <v>413003.09037089522</v>
      </c>
      <c r="AH148" s="471">
        <f t="shared" si="149"/>
        <v>120</v>
      </c>
      <c r="AI148" s="471">
        <f t="shared" si="156"/>
        <v>161</v>
      </c>
      <c r="AJ148" s="472" t="s">
        <v>162</v>
      </c>
      <c r="AK148" s="473">
        <f t="shared" si="157"/>
        <v>31599</v>
      </c>
      <c r="AL148" s="474">
        <v>8.77</v>
      </c>
      <c r="AM148" s="475">
        <f>AE148*'Revenue Requirement'!$D$10</f>
        <v>8.3670195160778675</v>
      </c>
      <c r="AN148" s="475">
        <f>AE148*'Fixture Charge Rate'!$H$94</f>
        <v>10.22648573054826</v>
      </c>
      <c r="AO148" s="476"/>
      <c r="AQ148" s="103">
        <f t="shared" si="127"/>
        <v>446.49</v>
      </c>
      <c r="AR148" s="477">
        <f>'Facility Maintenance'!$K$191</f>
        <v>2.0389623816666664</v>
      </c>
      <c r="AS148" s="478">
        <f t="shared" si="128"/>
        <v>10924.515765484201</v>
      </c>
      <c r="AT148" s="479">
        <f t="shared" si="129"/>
        <v>8.3670195160778675</v>
      </c>
      <c r="AU148" s="478">
        <f t="shared" si="130"/>
        <v>44829.486524803287</v>
      </c>
      <c r="AV148" s="478">
        <f t="shared" si="131"/>
        <v>55754.002290287492</v>
      </c>
      <c r="AW148" s="478"/>
      <c r="AX148" s="103">
        <f t="shared" si="132"/>
        <v>446.49</v>
      </c>
      <c r="AY148" s="480">
        <f>VLOOKUP(AI148,'Curr Settlement Lighting Tariff'!$A$103:$M$193,8,FALSE)</f>
        <v>1.39</v>
      </c>
      <c r="AZ148" s="481">
        <f t="shared" si="133"/>
        <v>7447.4531999999999</v>
      </c>
      <c r="BA148" s="482">
        <f t="shared" si="134"/>
        <v>8.77</v>
      </c>
      <c r="BB148" s="483">
        <f t="shared" si="135"/>
        <v>46988.607599999996</v>
      </c>
      <c r="BC148" s="484">
        <f t="shared" si="136"/>
        <v>54436.060799999992</v>
      </c>
      <c r="BD148" s="485"/>
      <c r="BE148" s="486">
        <f t="shared" si="137"/>
        <v>-0.40298048392213204</v>
      </c>
      <c r="BF148" s="487">
        <f t="shared" si="138"/>
        <v>-4.5949884141634215E-2</v>
      </c>
      <c r="BG148" s="483">
        <f t="shared" si="121"/>
        <v>3477.0625654842006</v>
      </c>
      <c r="BH148" s="483">
        <f t="shared" si="122"/>
        <v>-2159.1210751967083</v>
      </c>
      <c r="BI148" s="488">
        <f t="shared" si="122"/>
        <v>1317.9414902874996</v>
      </c>
      <c r="BJ148" s="482"/>
      <c r="BK148" s="486">
        <f t="shared" si="139"/>
        <v>10.22648573054826</v>
      </c>
      <c r="BL148" s="483">
        <f t="shared" si="140"/>
        <v>54792.283365989912</v>
      </c>
      <c r="BM148" s="118"/>
      <c r="BP148" s="118"/>
      <c r="BQ148" s="125"/>
      <c r="BR148" s="126"/>
      <c r="BS148" s="489"/>
      <c r="BT148" s="118"/>
      <c r="BW148" s="118"/>
      <c r="BX148" s="125"/>
      <c r="BY148" s="126"/>
      <c r="BZ148" s="489"/>
      <c r="CA148" s="118"/>
      <c r="CD148" s="118"/>
      <c r="CE148" s="125"/>
      <c r="CF148" s="126"/>
      <c r="CG148" s="489"/>
      <c r="CI148" s="125"/>
      <c r="CJ148" s="126"/>
      <c r="CK148" s="489"/>
      <c r="CM148" s="125"/>
      <c r="CN148" s="126"/>
      <c r="CO148" s="489"/>
      <c r="CQ148" s="127"/>
      <c r="CR148" s="126"/>
      <c r="CS148" s="489"/>
      <c r="CU148" s="489"/>
      <c r="CV148" s="490" t="s">
        <v>162</v>
      </c>
    </row>
    <row r="149" spans="1:100" ht="15" x14ac:dyDescent="0.3">
      <c r="A149" s="460">
        <f t="shared" si="150"/>
        <v>121</v>
      </c>
      <c r="B149" s="460">
        <v>163</v>
      </c>
      <c r="C149" s="461" t="s">
        <v>12303</v>
      </c>
      <c r="D149" s="650">
        <v>3130</v>
      </c>
      <c r="E149" s="449">
        <v>11</v>
      </c>
      <c r="F149" s="449">
        <v>11</v>
      </c>
      <c r="G149" s="449">
        <f>F149*100%</f>
        <v>11</v>
      </c>
      <c r="H149" s="451">
        <v>0</v>
      </c>
      <c r="I149" s="449">
        <f t="shared" si="141"/>
        <v>11</v>
      </c>
      <c r="J149" s="449">
        <f>I149*0.99</f>
        <v>10.89</v>
      </c>
      <c r="K149" s="449">
        <f t="shared" si="142"/>
        <v>10.945</v>
      </c>
      <c r="L149" s="449">
        <f t="shared" si="125"/>
        <v>131.34</v>
      </c>
      <c r="N149" s="463">
        <f t="shared" si="143"/>
        <v>121</v>
      </c>
      <c r="O149" s="463">
        <f t="shared" si="151"/>
        <v>163</v>
      </c>
      <c r="P149" s="464" t="s">
        <v>12303</v>
      </c>
      <c r="Q149" s="465">
        <f t="shared" si="152"/>
        <v>3130</v>
      </c>
      <c r="R149" s="452">
        <v>639.74429999999995</v>
      </c>
      <c r="S149" s="452">
        <v>395.34529600000002</v>
      </c>
      <c r="T149" s="466">
        <f t="shared" si="144"/>
        <v>1035.089596</v>
      </c>
      <c r="V149" s="463">
        <f t="shared" si="153"/>
        <v>121</v>
      </c>
      <c r="W149" s="463">
        <f t="shared" si="154"/>
        <v>163</v>
      </c>
      <c r="X149" s="464" t="s">
        <v>12303</v>
      </c>
      <c r="Y149" s="465">
        <f t="shared" si="155"/>
        <v>3130</v>
      </c>
      <c r="Z149" s="467">
        <f t="shared" si="126"/>
        <v>10.945</v>
      </c>
      <c r="AA149" s="467">
        <v>0</v>
      </c>
      <c r="AB149" s="465">
        <f t="shared" si="145"/>
        <v>10.945</v>
      </c>
      <c r="AC149" s="468">
        <f t="shared" si="146"/>
        <v>1035.089596</v>
      </c>
      <c r="AD149" s="700">
        <v>1.5</v>
      </c>
      <c r="AE149" s="469">
        <f t="shared" si="147"/>
        <v>1552.6343940000002</v>
      </c>
      <c r="AF149" s="470">
        <f t="shared" si="148"/>
        <v>16993.583442330004</v>
      </c>
      <c r="AH149" s="471">
        <f t="shared" si="149"/>
        <v>121</v>
      </c>
      <c r="AI149" s="471">
        <f t="shared" si="156"/>
        <v>163</v>
      </c>
      <c r="AJ149" s="472" t="s">
        <v>12303</v>
      </c>
      <c r="AK149" s="473">
        <f t="shared" si="157"/>
        <v>3130</v>
      </c>
      <c r="AL149" s="474">
        <v>13.66</v>
      </c>
      <c r="AM149" s="475">
        <f>AE149*'Revenue Requirement'!$D$10</f>
        <v>14.044245726519422</v>
      </c>
      <c r="AN149" s="475">
        <f>AE149*'Fixture Charge Rate'!$H$94</f>
        <v>17.165404985918958</v>
      </c>
      <c r="AO149" s="476"/>
      <c r="AQ149" s="103">
        <f t="shared" si="127"/>
        <v>10.945</v>
      </c>
      <c r="AR149" s="477">
        <f>'Facility Maintenance'!$K$191</f>
        <v>2.0389623816666664</v>
      </c>
      <c r="AS149" s="478">
        <f t="shared" si="128"/>
        <v>267.79731920809996</v>
      </c>
      <c r="AT149" s="479">
        <f t="shared" si="129"/>
        <v>14.044245726519422</v>
      </c>
      <c r="AU149" s="478">
        <f t="shared" si="130"/>
        <v>1844.5712337210609</v>
      </c>
      <c r="AV149" s="478">
        <f t="shared" si="131"/>
        <v>2112.3685529291611</v>
      </c>
      <c r="AW149" s="478"/>
      <c r="AX149" s="103">
        <f t="shared" si="132"/>
        <v>10.945</v>
      </c>
      <c r="AY149" s="480">
        <f>VLOOKUP(AI149,'Curr Settlement Lighting Tariff'!$A$103:$M$193,8,FALSE)</f>
        <v>1.39</v>
      </c>
      <c r="AZ149" s="481">
        <f t="shared" si="133"/>
        <v>182.5626</v>
      </c>
      <c r="BA149" s="482">
        <f t="shared" si="134"/>
        <v>13.66</v>
      </c>
      <c r="BB149" s="483">
        <f t="shared" si="135"/>
        <v>1794.1044000000002</v>
      </c>
      <c r="BC149" s="484">
        <f t="shared" si="136"/>
        <v>1976.6670000000001</v>
      </c>
      <c r="BD149" s="485"/>
      <c r="BE149" s="486">
        <f t="shared" si="137"/>
        <v>0.38424572651942235</v>
      </c>
      <c r="BF149" s="487">
        <f t="shared" si="138"/>
        <v>2.8129262556326671E-2</v>
      </c>
      <c r="BG149" s="483">
        <f t="shared" si="121"/>
        <v>85.23471920809996</v>
      </c>
      <c r="BH149" s="483">
        <f t="shared" si="122"/>
        <v>50.466833721060766</v>
      </c>
      <c r="BI149" s="488">
        <f t="shared" si="122"/>
        <v>135.70155292916093</v>
      </c>
      <c r="BJ149" s="482"/>
      <c r="BK149" s="486">
        <f t="shared" si="139"/>
        <v>17.165404985918958</v>
      </c>
      <c r="BL149" s="483">
        <f t="shared" si="140"/>
        <v>2254.5042908505957</v>
      </c>
      <c r="BM149" s="118"/>
      <c r="BP149" s="118"/>
      <c r="BQ149" s="125"/>
      <c r="BR149" s="126"/>
      <c r="BS149" s="489"/>
      <c r="BT149" s="118"/>
      <c r="BW149" s="118"/>
      <c r="BX149" s="125"/>
      <c r="BY149" s="126"/>
      <c r="BZ149" s="489"/>
      <c r="CA149" s="118"/>
      <c r="CD149" s="118"/>
      <c r="CE149" s="125"/>
      <c r="CF149" s="126"/>
      <c r="CG149" s="489"/>
      <c r="CI149" s="125"/>
      <c r="CJ149" s="126"/>
      <c r="CK149" s="489"/>
      <c r="CM149" s="125"/>
      <c r="CN149" s="126"/>
      <c r="CO149" s="489"/>
      <c r="CQ149" s="127"/>
      <c r="CR149" s="126"/>
      <c r="CS149" s="489"/>
      <c r="CU149" s="489"/>
    </row>
    <row r="150" spans="1:100" ht="15" x14ac:dyDescent="0.3">
      <c r="A150" s="460">
        <f t="shared" si="150"/>
        <v>122</v>
      </c>
      <c r="B150" s="460">
        <v>164</v>
      </c>
      <c r="C150" s="461" t="s">
        <v>12304</v>
      </c>
      <c r="D150" s="650">
        <v>3130</v>
      </c>
      <c r="E150" s="449">
        <v>279</v>
      </c>
      <c r="F150" s="449">
        <v>277</v>
      </c>
      <c r="G150" s="449">
        <f>F150*100%</f>
        <v>277</v>
      </c>
      <c r="H150" s="451">
        <v>0</v>
      </c>
      <c r="I150" s="449">
        <f t="shared" si="141"/>
        <v>277</v>
      </c>
      <c r="J150" s="449">
        <f>I150*0.99</f>
        <v>274.23</v>
      </c>
      <c r="K150" s="449">
        <f t="shared" si="142"/>
        <v>275.61500000000001</v>
      </c>
      <c r="L150" s="449">
        <f t="shared" si="125"/>
        <v>3307.38</v>
      </c>
      <c r="N150" s="463">
        <f t="shared" si="143"/>
        <v>122</v>
      </c>
      <c r="O150" s="463">
        <f t="shared" si="151"/>
        <v>164</v>
      </c>
      <c r="P150" s="464" t="s">
        <v>12304</v>
      </c>
      <c r="Q150" s="465">
        <f t="shared" si="152"/>
        <v>3130</v>
      </c>
      <c r="R150" s="452">
        <v>639.74</v>
      </c>
      <c r="S150" s="452">
        <v>395.34529600000002</v>
      </c>
      <c r="T150" s="466">
        <f t="shared" si="144"/>
        <v>1035.085296</v>
      </c>
      <c r="V150" s="463">
        <f t="shared" si="153"/>
        <v>122</v>
      </c>
      <c r="W150" s="463">
        <f t="shared" si="154"/>
        <v>164</v>
      </c>
      <c r="X150" s="464" t="s">
        <v>12304</v>
      </c>
      <c r="Y150" s="465">
        <f t="shared" si="155"/>
        <v>3130</v>
      </c>
      <c r="Z150" s="467">
        <f t="shared" si="126"/>
        <v>275.61500000000001</v>
      </c>
      <c r="AA150" s="467">
        <v>0</v>
      </c>
      <c r="AB150" s="465">
        <f t="shared" si="145"/>
        <v>275.61500000000001</v>
      </c>
      <c r="AC150" s="468">
        <f t="shared" si="146"/>
        <v>1035.085296</v>
      </c>
      <c r="AD150" s="700">
        <v>1.5</v>
      </c>
      <c r="AE150" s="469">
        <f t="shared" si="147"/>
        <v>1552.6279439999998</v>
      </c>
      <c r="AF150" s="470">
        <f t="shared" si="148"/>
        <v>427927.55078555999</v>
      </c>
      <c r="AH150" s="471">
        <f t="shared" si="149"/>
        <v>122</v>
      </c>
      <c r="AI150" s="471">
        <f t="shared" si="156"/>
        <v>164</v>
      </c>
      <c r="AJ150" s="472" t="s">
        <v>12304</v>
      </c>
      <c r="AK150" s="473">
        <f t="shared" si="157"/>
        <v>3130</v>
      </c>
      <c r="AL150" s="474">
        <v>13.66</v>
      </c>
      <c r="AM150" s="475">
        <f>AE150*'Revenue Requirement'!$D$10</f>
        <v>14.044187383495919</v>
      </c>
      <c r="AN150" s="475">
        <f>AE150*'Fixture Charge Rate'!$H$94</f>
        <v>17.165333676882785</v>
      </c>
      <c r="AO150" s="476"/>
      <c r="AQ150" s="103">
        <f t="shared" si="127"/>
        <v>275.61500000000001</v>
      </c>
      <c r="AR150" s="477">
        <f>'Facility Maintenance'!$K$191</f>
        <v>2.0389623816666664</v>
      </c>
      <c r="AS150" s="478">
        <f t="shared" si="128"/>
        <v>6743.6234018766991</v>
      </c>
      <c r="AT150" s="479">
        <f t="shared" si="129"/>
        <v>14.044187383495919</v>
      </c>
      <c r="AU150" s="478">
        <f t="shared" si="130"/>
        <v>46449.464468426733</v>
      </c>
      <c r="AV150" s="478">
        <f t="shared" si="131"/>
        <v>53193.087870303432</v>
      </c>
      <c r="AW150" s="478"/>
      <c r="AX150" s="103">
        <f t="shared" si="132"/>
        <v>275.61500000000001</v>
      </c>
      <c r="AY150" s="480">
        <f>VLOOKUP(AI150,'Curr Settlement Lighting Tariff'!$A$103:$M$193,8,FALSE)</f>
        <v>1.39</v>
      </c>
      <c r="AZ150" s="481">
        <f t="shared" si="133"/>
        <v>4597.2582000000002</v>
      </c>
      <c r="BA150" s="482">
        <f t="shared" si="134"/>
        <v>13.66</v>
      </c>
      <c r="BB150" s="483">
        <f t="shared" si="135"/>
        <v>45178.810799999999</v>
      </c>
      <c r="BC150" s="484">
        <f t="shared" si="136"/>
        <v>49776.069000000003</v>
      </c>
      <c r="BD150" s="485"/>
      <c r="BE150" s="486">
        <f t="shared" si="137"/>
        <v>0.38418738349591841</v>
      </c>
      <c r="BF150" s="487">
        <f t="shared" si="138"/>
        <v>2.812499147115069E-2</v>
      </c>
      <c r="BG150" s="483">
        <f t="shared" si="121"/>
        <v>2146.3652018766988</v>
      </c>
      <c r="BH150" s="483">
        <f t="shared" si="122"/>
        <v>1270.6536684267339</v>
      </c>
      <c r="BI150" s="488">
        <f t="shared" si="122"/>
        <v>3417.0188703034291</v>
      </c>
      <c r="BJ150" s="482"/>
      <c r="BK150" s="486">
        <f t="shared" si="139"/>
        <v>17.165333676882785</v>
      </c>
      <c r="BL150" s="483">
        <f t="shared" si="140"/>
        <v>56772.281296248591</v>
      </c>
      <c r="BM150" s="118"/>
      <c r="BP150" s="118"/>
      <c r="BQ150" s="125"/>
      <c r="BR150" s="126"/>
      <c r="BS150" s="489"/>
      <c r="BT150" s="118"/>
      <c r="BW150" s="118"/>
      <c r="BX150" s="125"/>
      <c r="BY150" s="126"/>
      <c r="BZ150" s="489"/>
      <c r="CA150" s="118"/>
      <c r="CD150" s="118"/>
      <c r="CE150" s="125"/>
      <c r="CF150" s="126"/>
      <c r="CG150" s="489"/>
      <c r="CI150" s="125"/>
      <c r="CJ150" s="126"/>
      <c r="CK150" s="489"/>
      <c r="CM150" s="125"/>
      <c r="CN150" s="126"/>
      <c r="CO150" s="489"/>
      <c r="CQ150" s="127"/>
      <c r="CR150" s="126"/>
      <c r="CS150" s="489"/>
      <c r="CU150" s="489"/>
    </row>
    <row r="151" spans="1:100" x14ac:dyDescent="0.3">
      <c r="A151" s="460">
        <f t="shared" si="150"/>
        <v>123</v>
      </c>
      <c r="B151" s="460">
        <v>167</v>
      </c>
      <c r="C151" s="461" t="s">
        <v>165</v>
      </c>
      <c r="D151" s="650">
        <v>5186</v>
      </c>
      <c r="E151" s="449">
        <v>1411</v>
      </c>
      <c r="F151" s="449">
        <v>1731</v>
      </c>
      <c r="G151" s="449">
        <f>F151*125%</f>
        <v>2163.75</v>
      </c>
      <c r="H151" s="451">
        <v>0.15</v>
      </c>
      <c r="I151" s="449">
        <f t="shared" si="141"/>
        <v>2488.3125</v>
      </c>
      <c r="J151" s="449">
        <f>I151*1.1</f>
        <v>2737.1437500000002</v>
      </c>
      <c r="K151" s="449">
        <f t="shared" si="142"/>
        <v>2612.7281250000001</v>
      </c>
      <c r="L151" s="449">
        <f t="shared" si="125"/>
        <v>31352.737500000003</v>
      </c>
      <c r="N151" s="463">
        <f t="shared" si="143"/>
        <v>123</v>
      </c>
      <c r="O151" s="463">
        <f t="shared" si="151"/>
        <v>167</v>
      </c>
      <c r="P151" s="464" t="s">
        <v>165</v>
      </c>
      <c r="Q151" s="465">
        <f t="shared" si="152"/>
        <v>5186</v>
      </c>
      <c r="R151" s="452">
        <v>1165.0743</v>
      </c>
      <c r="S151" s="452">
        <v>282.09529600000002</v>
      </c>
      <c r="T151" s="466">
        <f t="shared" si="144"/>
        <v>1447.169596</v>
      </c>
      <c r="V151" s="463">
        <f t="shared" si="153"/>
        <v>123</v>
      </c>
      <c r="W151" s="463">
        <f t="shared" si="154"/>
        <v>167</v>
      </c>
      <c r="X151" s="464" t="s">
        <v>165</v>
      </c>
      <c r="Y151" s="465">
        <f t="shared" si="155"/>
        <v>5186</v>
      </c>
      <c r="Z151" s="467">
        <f t="shared" si="126"/>
        <v>2612.7281250000001</v>
      </c>
      <c r="AA151" s="467">
        <v>0</v>
      </c>
      <c r="AB151" s="465">
        <f t="shared" si="145"/>
        <v>2612.7281250000001</v>
      </c>
      <c r="AC151" s="468">
        <f t="shared" si="146"/>
        <v>1447.169596</v>
      </c>
      <c r="AD151" s="700">
        <v>1.38</v>
      </c>
      <c r="AE151" s="469">
        <f t="shared" si="147"/>
        <v>1997.0940424799999</v>
      </c>
      <c r="AF151" s="470">
        <f t="shared" si="148"/>
        <v>5217863.7730574403</v>
      </c>
      <c r="AH151" s="471">
        <f t="shared" si="149"/>
        <v>123</v>
      </c>
      <c r="AI151" s="471">
        <f t="shared" si="156"/>
        <v>167</v>
      </c>
      <c r="AJ151" s="472" t="s">
        <v>165</v>
      </c>
      <c r="AK151" s="473">
        <f t="shared" si="157"/>
        <v>5186</v>
      </c>
      <c r="AL151" s="474">
        <v>18.239999999999998</v>
      </c>
      <c r="AM151" s="475">
        <f>AE151*'Revenue Requirement'!$D$10</f>
        <v>18.064574364669866</v>
      </c>
      <c r="AN151" s="475">
        <f>AE151*'Fixture Charge Rate'!$H$94</f>
        <v>22.079201753233374</v>
      </c>
      <c r="AO151" s="476"/>
      <c r="AQ151" s="103">
        <f t="shared" si="127"/>
        <v>2612.7281250000001</v>
      </c>
      <c r="AR151" s="477">
        <f>'Facility Maintenance'!$K$191</f>
        <v>2.0389623816666664</v>
      </c>
      <c r="AS151" s="478">
        <f t="shared" si="128"/>
        <v>63927.0523247698</v>
      </c>
      <c r="AT151" s="479">
        <f t="shared" si="129"/>
        <v>18.064574364669866</v>
      </c>
      <c r="AU151" s="478">
        <f t="shared" si="130"/>
        <v>566373.85810472362</v>
      </c>
      <c r="AV151" s="478">
        <f t="shared" si="131"/>
        <v>630300.91042949341</v>
      </c>
      <c r="AW151" s="478"/>
      <c r="AX151" s="103">
        <f t="shared" si="132"/>
        <v>2612.7281250000001</v>
      </c>
      <c r="AY151" s="480">
        <f>VLOOKUP(AI151,'Curr Settlement Lighting Tariff'!$A$103:$M$193,8,FALSE)</f>
        <v>1.39</v>
      </c>
      <c r="AZ151" s="481">
        <f t="shared" si="133"/>
        <v>43580.305124999999</v>
      </c>
      <c r="BA151" s="482">
        <f t="shared" si="134"/>
        <v>18.239999999999998</v>
      </c>
      <c r="BB151" s="483">
        <f t="shared" si="135"/>
        <v>571873.93200000003</v>
      </c>
      <c r="BC151" s="484">
        <f t="shared" si="136"/>
        <v>615454.23712499999</v>
      </c>
      <c r="BD151" s="485"/>
      <c r="BE151" s="486">
        <f t="shared" si="137"/>
        <v>-0.17542563533013222</v>
      </c>
      <c r="BF151" s="487">
        <f t="shared" si="138"/>
        <v>-9.6176335159063719E-3</v>
      </c>
      <c r="BG151" s="483">
        <f t="shared" si="121"/>
        <v>20346.747199769801</v>
      </c>
      <c r="BH151" s="483">
        <f t="shared" si="122"/>
        <v>-5500.0738952764077</v>
      </c>
      <c r="BI151" s="488">
        <f t="shared" si="122"/>
        <v>14846.673304493423</v>
      </c>
      <c r="BJ151" s="482"/>
      <c r="BK151" s="486">
        <f t="shared" si="139"/>
        <v>22.079201753233374</v>
      </c>
      <c r="BL151" s="483">
        <f t="shared" si="140"/>
        <v>692243.41677866573</v>
      </c>
      <c r="BM151" s="118"/>
      <c r="BP151" s="118"/>
      <c r="BQ151" s="125"/>
      <c r="BR151" s="126"/>
      <c r="BS151" s="489"/>
      <c r="BT151" s="118"/>
      <c r="BW151" s="118"/>
      <c r="BX151" s="125"/>
      <c r="BY151" s="126"/>
      <c r="BZ151" s="489"/>
      <c r="CA151" s="118"/>
      <c r="CD151" s="118"/>
      <c r="CE151" s="125"/>
      <c r="CF151" s="126"/>
      <c r="CG151" s="489"/>
      <c r="CI151" s="125"/>
      <c r="CJ151" s="126"/>
      <c r="CK151" s="489"/>
      <c r="CM151" s="125"/>
      <c r="CN151" s="126"/>
      <c r="CO151" s="489"/>
      <c r="CQ151" s="127"/>
      <c r="CR151" s="126"/>
      <c r="CS151" s="489"/>
      <c r="CU151" s="489"/>
    </row>
    <row r="152" spans="1:100" x14ac:dyDescent="0.3">
      <c r="A152" s="460">
        <f t="shared" si="150"/>
        <v>124</v>
      </c>
      <c r="B152" s="460">
        <v>168</v>
      </c>
      <c r="C152" s="461" t="s">
        <v>166</v>
      </c>
      <c r="D152" s="650">
        <v>4336</v>
      </c>
      <c r="E152" s="449">
        <v>2550</v>
      </c>
      <c r="F152" s="449">
        <v>2716</v>
      </c>
      <c r="G152" s="449">
        <f>F152*123%</f>
        <v>3340.68</v>
      </c>
      <c r="H152" s="451">
        <v>0.15</v>
      </c>
      <c r="I152" s="449">
        <f t="shared" si="141"/>
        <v>3841.7819999999997</v>
      </c>
      <c r="J152" s="449">
        <f>I152*1.15</f>
        <v>4418.0492999999997</v>
      </c>
      <c r="K152" s="449">
        <f t="shared" si="142"/>
        <v>4129.9156499999999</v>
      </c>
      <c r="L152" s="449">
        <f t="shared" si="125"/>
        <v>49558.987800000003</v>
      </c>
      <c r="N152" s="463">
        <f t="shared" si="143"/>
        <v>124</v>
      </c>
      <c r="O152" s="463">
        <f t="shared" si="151"/>
        <v>168</v>
      </c>
      <c r="P152" s="464" t="s">
        <v>166</v>
      </c>
      <c r="Q152" s="465">
        <f t="shared" si="152"/>
        <v>4336</v>
      </c>
      <c r="R152" s="452">
        <v>1165.0743</v>
      </c>
      <c r="S152" s="452">
        <v>282.09529600000002</v>
      </c>
      <c r="T152" s="466">
        <f t="shared" si="144"/>
        <v>1447.169596</v>
      </c>
      <c r="V152" s="463">
        <f t="shared" si="153"/>
        <v>124</v>
      </c>
      <c r="W152" s="463">
        <f t="shared" si="154"/>
        <v>168</v>
      </c>
      <c r="X152" s="464" t="s">
        <v>166</v>
      </c>
      <c r="Y152" s="465">
        <f t="shared" si="155"/>
        <v>4336</v>
      </c>
      <c r="Z152" s="467">
        <f t="shared" si="126"/>
        <v>4129.9156499999999</v>
      </c>
      <c r="AA152" s="467">
        <v>21</v>
      </c>
      <c r="AB152" s="465">
        <f t="shared" si="145"/>
        <v>4150.9156499999999</v>
      </c>
      <c r="AC152" s="468">
        <f t="shared" si="146"/>
        <v>1447.169596</v>
      </c>
      <c r="AD152" s="700">
        <v>1.38</v>
      </c>
      <c r="AE152" s="469">
        <f t="shared" si="147"/>
        <v>1997.0940424799999</v>
      </c>
      <c r="AF152" s="470">
        <f t="shared" si="148"/>
        <v>8289768.915451996</v>
      </c>
      <c r="AH152" s="471">
        <f t="shared" si="149"/>
        <v>124</v>
      </c>
      <c r="AI152" s="471">
        <f t="shared" si="156"/>
        <v>168</v>
      </c>
      <c r="AJ152" s="472" t="s">
        <v>166</v>
      </c>
      <c r="AK152" s="473">
        <f t="shared" si="157"/>
        <v>4336</v>
      </c>
      <c r="AL152" s="474">
        <v>18.239999999999998</v>
      </c>
      <c r="AM152" s="475">
        <f>AE152*'Revenue Requirement'!$D$10</f>
        <v>18.064574364669866</v>
      </c>
      <c r="AN152" s="475">
        <f>AE152*'Fixture Charge Rate'!$H$94</f>
        <v>22.079201753233374</v>
      </c>
      <c r="AO152" s="476"/>
      <c r="AQ152" s="103">
        <f t="shared" si="127"/>
        <v>4129.9156499999999</v>
      </c>
      <c r="AR152" s="477">
        <f>'Facility Maintenance'!$K$191</f>
        <v>2.0389623816666664</v>
      </c>
      <c r="AS152" s="478">
        <f t="shared" si="128"/>
        <v>101048.91179767725</v>
      </c>
      <c r="AT152" s="479">
        <f t="shared" si="129"/>
        <v>18.064574364669866</v>
      </c>
      <c r="AU152" s="478">
        <f t="shared" si="130"/>
        <v>895262.02055086661</v>
      </c>
      <c r="AV152" s="478">
        <f t="shared" si="131"/>
        <v>996310.93234854389</v>
      </c>
      <c r="AW152" s="478"/>
      <c r="AX152" s="103">
        <f t="shared" si="132"/>
        <v>4129.9156499999999</v>
      </c>
      <c r="AY152" s="480">
        <f>VLOOKUP(AI152,'Curr Settlement Lighting Tariff'!$A$103:$M$193,8,FALSE)</f>
        <v>1.39</v>
      </c>
      <c r="AZ152" s="481">
        <f t="shared" si="133"/>
        <v>68886.993042000002</v>
      </c>
      <c r="BA152" s="482">
        <f t="shared" si="134"/>
        <v>18.239999999999998</v>
      </c>
      <c r="BB152" s="483">
        <f t="shared" si="135"/>
        <v>903955.93747199979</v>
      </c>
      <c r="BC152" s="484">
        <f t="shared" si="136"/>
        <v>972842.93051399977</v>
      </c>
      <c r="BD152" s="485"/>
      <c r="BE152" s="486">
        <f t="shared" si="137"/>
        <v>-0.17542563533013222</v>
      </c>
      <c r="BF152" s="487">
        <f t="shared" si="138"/>
        <v>-9.6176335159063719E-3</v>
      </c>
      <c r="BG152" s="483">
        <f t="shared" si="121"/>
        <v>32161.918755677252</v>
      </c>
      <c r="BH152" s="483">
        <f t="shared" si="122"/>
        <v>-8693.9169211331755</v>
      </c>
      <c r="BI152" s="488">
        <f t="shared" si="122"/>
        <v>23468.00183454412</v>
      </c>
      <c r="BJ152" s="482"/>
      <c r="BK152" s="486">
        <f t="shared" si="139"/>
        <v>22.079201753233374</v>
      </c>
      <c r="BL152" s="483">
        <f t="shared" si="140"/>
        <v>1094222.8903222315</v>
      </c>
      <c r="BM152" s="118"/>
      <c r="BP152" s="118"/>
      <c r="BQ152" s="125"/>
      <c r="BR152" s="126"/>
      <c r="BS152" s="489"/>
      <c r="BT152" s="118"/>
      <c r="BW152" s="118"/>
      <c r="BX152" s="125"/>
      <c r="BY152" s="126"/>
      <c r="BZ152" s="489"/>
      <c r="CA152" s="118"/>
      <c r="CD152" s="118"/>
      <c r="CE152" s="125"/>
      <c r="CF152" s="126"/>
      <c r="CG152" s="489"/>
      <c r="CI152" s="125"/>
      <c r="CJ152" s="126"/>
      <c r="CK152" s="489"/>
      <c r="CM152" s="125"/>
      <c r="CN152" s="126"/>
      <c r="CO152" s="489"/>
      <c r="CQ152" s="127"/>
      <c r="CR152" s="126"/>
      <c r="CS152" s="489"/>
      <c r="CU152" s="489"/>
    </row>
    <row r="153" spans="1:100" x14ac:dyDescent="0.3">
      <c r="A153" s="460">
        <f t="shared" si="150"/>
        <v>125</v>
      </c>
      <c r="B153" s="460">
        <v>169</v>
      </c>
      <c r="C153" s="461" t="s">
        <v>167</v>
      </c>
      <c r="D153" s="650">
        <v>8472</v>
      </c>
      <c r="E153" s="449">
        <v>257</v>
      </c>
      <c r="F153" s="449">
        <v>277</v>
      </c>
      <c r="G153" s="449">
        <f>F153*123%</f>
        <v>340.71</v>
      </c>
      <c r="H153" s="451">
        <v>0.1</v>
      </c>
      <c r="I153" s="449">
        <f t="shared" si="141"/>
        <v>374.78100000000001</v>
      </c>
      <c r="J153" s="449">
        <f t="shared" ref="J153" si="165">I153*1.1</f>
        <v>412.25910000000005</v>
      </c>
      <c r="K153" s="449">
        <f t="shared" si="142"/>
        <v>393.52005000000003</v>
      </c>
      <c r="L153" s="449">
        <f t="shared" si="125"/>
        <v>4722.2406000000001</v>
      </c>
      <c r="N153" s="463">
        <f t="shared" si="143"/>
        <v>125</v>
      </c>
      <c r="O153" s="463">
        <f t="shared" si="151"/>
        <v>169</v>
      </c>
      <c r="P153" s="464" t="s">
        <v>167</v>
      </c>
      <c r="Q153" s="465">
        <f t="shared" si="152"/>
        <v>8472</v>
      </c>
      <c r="R153" s="452">
        <v>1401.4142999999999</v>
      </c>
      <c r="S153" s="452">
        <v>282.09529600000002</v>
      </c>
      <c r="T153" s="466">
        <f t="shared" si="144"/>
        <v>1683.5095959999999</v>
      </c>
      <c r="V153" s="463">
        <f t="shared" si="153"/>
        <v>125</v>
      </c>
      <c r="W153" s="463">
        <f t="shared" si="154"/>
        <v>169</v>
      </c>
      <c r="X153" s="464" t="s">
        <v>167</v>
      </c>
      <c r="Y153" s="465">
        <f t="shared" si="155"/>
        <v>8472</v>
      </c>
      <c r="Z153" s="467">
        <f t="shared" si="126"/>
        <v>393.52005000000003</v>
      </c>
      <c r="AA153" s="467">
        <v>0</v>
      </c>
      <c r="AB153" s="465">
        <f t="shared" si="145"/>
        <v>393.52005000000003</v>
      </c>
      <c r="AC153" s="468">
        <f t="shared" si="146"/>
        <v>1683.5095959999999</v>
      </c>
      <c r="AD153" s="700">
        <v>1.38</v>
      </c>
      <c r="AE153" s="469">
        <f t="shared" si="147"/>
        <v>2323.2432424799995</v>
      </c>
      <c r="AF153" s="470">
        <f t="shared" si="148"/>
        <v>914242.79694289155</v>
      </c>
      <c r="AH153" s="471">
        <f t="shared" si="149"/>
        <v>125</v>
      </c>
      <c r="AI153" s="471">
        <f t="shared" si="156"/>
        <v>169</v>
      </c>
      <c r="AJ153" s="472" t="s">
        <v>167</v>
      </c>
      <c r="AK153" s="473">
        <f t="shared" si="157"/>
        <v>8472</v>
      </c>
      <c r="AL153" s="474">
        <v>23.6</v>
      </c>
      <c r="AM153" s="475">
        <f>AE153*'Revenue Requirement'!$D$10</f>
        <v>21.01473412282586</v>
      </c>
      <c r="AN153" s="475">
        <f>AE153*'Fixture Charge Rate'!$H$94</f>
        <v>25.684997892664683</v>
      </c>
      <c r="AO153" s="476"/>
      <c r="AQ153" s="103">
        <f t="shared" si="127"/>
        <v>393.52005000000003</v>
      </c>
      <c r="AR153" s="477">
        <f>'Facility Maintenance'!$K$191</f>
        <v>2.0389623816666664</v>
      </c>
      <c r="AS153" s="478">
        <f t="shared" si="128"/>
        <v>9628.470940579029</v>
      </c>
      <c r="AT153" s="479">
        <f t="shared" si="129"/>
        <v>21.01473412282586</v>
      </c>
      <c r="AU153" s="478">
        <f t="shared" si="130"/>
        <v>99236.630673013657</v>
      </c>
      <c r="AV153" s="478">
        <f t="shared" si="131"/>
        <v>108865.10161359269</v>
      </c>
      <c r="AW153" s="478"/>
      <c r="AX153" s="103">
        <f t="shared" si="132"/>
        <v>393.52005000000003</v>
      </c>
      <c r="AY153" s="480">
        <f>VLOOKUP(AI153,'Curr Settlement Lighting Tariff'!$A$103:$M$193,8,FALSE)</f>
        <v>1.39</v>
      </c>
      <c r="AZ153" s="481">
        <f t="shared" si="133"/>
        <v>6563.9144340000003</v>
      </c>
      <c r="BA153" s="482">
        <f t="shared" si="134"/>
        <v>23.6</v>
      </c>
      <c r="BB153" s="483">
        <f t="shared" si="135"/>
        <v>111444.87816000002</v>
      </c>
      <c r="BC153" s="484">
        <f t="shared" si="136"/>
        <v>118008.79259400003</v>
      </c>
      <c r="BD153" s="485"/>
      <c r="BE153" s="486">
        <f t="shared" si="137"/>
        <v>-2.585265877174141</v>
      </c>
      <c r="BF153" s="487">
        <f t="shared" si="138"/>
        <v>-0.10954516428703986</v>
      </c>
      <c r="BG153" s="483">
        <f t="shared" si="121"/>
        <v>3064.5565065790288</v>
      </c>
      <c r="BH153" s="483">
        <f t="shared" si="122"/>
        <v>-12208.247486986365</v>
      </c>
      <c r="BI153" s="488">
        <f t="shared" si="122"/>
        <v>-9143.6909804073366</v>
      </c>
      <c r="BJ153" s="482"/>
      <c r="BK153" s="486">
        <f t="shared" si="139"/>
        <v>25.684997892664683</v>
      </c>
      <c r="BL153" s="483">
        <f t="shared" si="140"/>
        <v>121290.73985965562</v>
      </c>
      <c r="BM153" s="118"/>
      <c r="BP153" s="118"/>
      <c r="BQ153" s="125"/>
      <c r="BR153" s="126"/>
      <c r="BS153" s="489"/>
      <c r="BT153" s="118"/>
      <c r="BW153" s="118"/>
      <c r="BX153" s="125"/>
      <c r="BY153" s="126"/>
      <c r="BZ153" s="489"/>
      <c r="CA153" s="118"/>
      <c r="CD153" s="118"/>
      <c r="CE153" s="125"/>
      <c r="CF153" s="126"/>
      <c r="CG153" s="489"/>
      <c r="CI153" s="125"/>
      <c r="CJ153" s="126"/>
      <c r="CK153" s="489"/>
      <c r="CM153" s="125"/>
      <c r="CN153" s="126"/>
      <c r="CO153" s="489"/>
      <c r="CQ153" s="127"/>
      <c r="CR153" s="126"/>
      <c r="CS153" s="489"/>
      <c r="CU153" s="489"/>
    </row>
    <row r="154" spans="1:100" ht="15" x14ac:dyDescent="0.3">
      <c r="A154" s="460">
        <f t="shared" si="150"/>
        <v>126</v>
      </c>
      <c r="B154" s="460">
        <v>171</v>
      </c>
      <c r="C154" s="461" t="s">
        <v>12295</v>
      </c>
      <c r="D154" s="650">
        <v>5742</v>
      </c>
      <c r="E154" s="449">
        <v>78</v>
      </c>
      <c r="F154" s="449">
        <v>91</v>
      </c>
      <c r="G154" s="449">
        <f>F154*110%</f>
        <v>100.10000000000001</v>
      </c>
      <c r="H154" s="451">
        <v>0</v>
      </c>
      <c r="I154" s="449">
        <f t="shared" si="141"/>
        <v>100.10000000000001</v>
      </c>
      <c r="J154" s="449">
        <f>I154*0.99</f>
        <v>99.099000000000004</v>
      </c>
      <c r="K154" s="449">
        <f t="shared" si="142"/>
        <v>99.599500000000006</v>
      </c>
      <c r="L154" s="449">
        <f t="shared" si="125"/>
        <v>1195.194</v>
      </c>
      <c r="N154" s="463">
        <f t="shared" si="143"/>
        <v>126</v>
      </c>
      <c r="O154" s="463">
        <f t="shared" si="151"/>
        <v>171</v>
      </c>
      <c r="P154" s="464" t="s">
        <v>12295</v>
      </c>
      <c r="Q154" s="465">
        <f t="shared" si="152"/>
        <v>5742</v>
      </c>
      <c r="R154" s="452">
        <v>237.06540000000001</v>
      </c>
      <c r="S154" s="452">
        <v>282.09529600000002</v>
      </c>
      <c r="T154" s="466">
        <f t="shared" si="144"/>
        <v>519.16069600000003</v>
      </c>
      <c r="V154" s="463">
        <f t="shared" si="153"/>
        <v>126</v>
      </c>
      <c r="W154" s="463">
        <f t="shared" si="154"/>
        <v>171</v>
      </c>
      <c r="X154" s="464" t="s">
        <v>12295</v>
      </c>
      <c r="Y154" s="465">
        <f t="shared" si="155"/>
        <v>5742</v>
      </c>
      <c r="Z154" s="467">
        <f t="shared" si="126"/>
        <v>99.599500000000006</v>
      </c>
      <c r="AA154" s="467">
        <v>0</v>
      </c>
      <c r="AB154" s="465">
        <f t="shared" si="145"/>
        <v>99.599500000000006</v>
      </c>
      <c r="AC154" s="468">
        <f t="shared" si="146"/>
        <v>519.16069600000003</v>
      </c>
      <c r="AD154" s="700">
        <v>1.5</v>
      </c>
      <c r="AE154" s="469">
        <f t="shared" si="147"/>
        <v>778.7410440000001</v>
      </c>
      <c r="AF154" s="470">
        <f t="shared" si="148"/>
        <v>77562.218611878008</v>
      </c>
      <c r="AH154" s="471">
        <f t="shared" si="149"/>
        <v>126</v>
      </c>
      <c r="AI154" s="471">
        <f t="shared" si="156"/>
        <v>171</v>
      </c>
      <c r="AJ154" s="472" t="s">
        <v>12295</v>
      </c>
      <c r="AK154" s="473">
        <f t="shared" si="157"/>
        <v>5742</v>
      </c>
      <c r="AL154" s="474">
        <v>4.45</v>
      </c>
      <c r="AM154" s="475">
        <f>AE154*'Revenue Requirement'!$D$10</f>
        <v>7.0440476016289209</v>
      </c>
      <c r="AN154" s="475">
        <f>AE154*'Fixture Charge Rate'!$H$94</f>
        <v>8.6094997322449736</v>
      </c>
      <c r="AO154" s="476"/>
      <c r="AQ154" s="103">
        <f t="shared" si="127"/>
        <v>99.599500000000006</v>
      </c>
      <c r="AR154" s="477">
        <f>'Facility Maintenance'!$K$191</f>
        <v>2.0389623816666664</v>
      </c>
      <c r="AS154" s="478">
        <f t="shared" si="128"/>
        <v>2436.9556047937099</v>
      </c>
      <c r="AT154" s="479">
        <f t="shared" si="129"/>
        <v>7.0440476016289209</v>
      </c>
      <c r="AU154" s="478">
        <f t="shared" si="130"/>
        <v>8419.0034291812772</v>
      </c>
      <c r="AV154" s="478">
        <f t="shared" si="131"/>
        <v>10855.959033974987</v>
      </c>
      <c r="AW154" s="478"/>
      <c r="AX154" s="103">
        <f t="shared" si="132"/>
        <v>99.599500000000006</v>
      </c>
      <c r="AY154" s="480">
        <f>VLOOKUP(AI154,'Curr Settlement Lighting Tariff'!$A$103:$M$193,8,FALSE)</f>
        <v>1.39</v>
      </c>
      <c r="AZ154" s="481">
        <f t="shared" si="133"/>
        <v>1661.3196600000001</v>
      </c>
      <c r="BA154" s="482">
        <f t="shared" si="134"/>
        <v>4.45</v>
      </c>
      <c r="BB154" s="483">
        <f t="shared" si="135"/>
        <v>5318.6133</v>
      </c>
      <c r="BC154" s="484">
        <f t="shared" si="136"/>
        <v>6979.9329600000001</v>
      </c>
      <c r="BD154" s="485"/>
      <c r="BE154" s="486">
        <f t="shared" si="137"/>
        <v>2.5940476016289207</v>
      </c>
      <c r="BF154" s="487">
        <f t="shared" si="138"/>
        <v>0.58293204530986975</v>
      </c>
      <c r="BG154" s="483">
        <f t="shared" si="121"/>
        <v>775.63594479370977</v>
      </c>
      <c r="BH154" s="483">
        <f t="shared" si="122"/>
        <v>3100.3901291812772</v>
      </c>
      <c r="BI154" s="488">
        <f t="shared" si="122"/>
        <v>3876.0260739749865</v>
      </c>
      <c r="BJ154" s="482"/>
      <c r="BK154" s="486">
        <f t="shared" si="139"/>
        <v>8.6094997322449736</v>
      </c>
      <c r="BL154" s="483">
        <f t="shared" si="140"/>
        <v>10290.022422980801</v>
      </c>
      <c r="BM154" s="118"/>
      <c r="BP154" s="118"/>
      <c r="BQ154" s="125"/>
      <c r="BR154" s="126"/>
      <c r="BS154" s="489"/>
      <c r="BT154" s="118"/>
      <c r="BW154" s="118"/>
      <c r="BX154" s="125"/>
      <c r="BY154" s="126"/>
      <c r="BZ154" s="489"/>
      <c r="CA154" s="118"/>
      <c r="CD154" s="118"/>
      <c r="CE154" s="125"/>
      <c r="CF154" s="126"/>
      <c r="CG154" s="489"/>
      <c r="CI154" s="125"/>
      <c r="CJ154" s="126"/>
      <c r="CK154" s="489"/>
      <c r="CM154" s="125"/>
      <c r="CN154" s="126"/>
      <c r="CO154" s="489"/>
      <c r="CQ154" s="127"/>
      <c r="CR154" s="126"/>
      <c r="CS154" s="489"/>
      <c r="CU154" s="489"/>
    </row>
    <row r="155" spans="1:100" x14ac:dyDescent="0.3">
      <c r="A155" s="460">
        <f t="shared" si="150"/>
        <v>127</v>
      </c>
      <c r="B155" s="460">
        <v>172</v>
      </c>
      <c r="C155" s="461" t="s">
        <v>168</v>
      </c>
      <c r="D155" s="650">
        <v>12748</v>
      </c>
      <c r="E155" s="449">
        <v>514</v>
      </c>
      <c r="F155" s="449">
        <v>735</v>
      </c>
      <c r="G155" s="449">
        <f t="shared" si="163"/>
        <v>904.05</v>
      </c>
      <c r="H155" s="451">
        <v>0.25</v>
      </c>
      <c r="I155" s="449">
        <f t="shared" si="141"/>
        <v>1130.0625</v>
      </c>
      <c r="J155" s="449">
        <f>I155*1.1</f>
        <v>1243.0687500000001</v>
      </c>
      <c r="K155" s="449">
        <f t="shared" si="142"/>
        <v>1186.5656250000002</v>
      </c>
      <c r="L155" s="449">
        <f t="shared" si="125"/>
        <v>14238.787500000002</v>
      </c>
      <c r="N155" s="463">
        <f t="shared" si="143"/>
        <v>127</v>
      </c>
      <c r="O155" s="463">
        <f t="shared" si="151"/>
        <v>172</v>
      </c>
      <c r="P155" s="464" t="s">
        <v>168</v>
      </c>
      <c r="Q155" s="465">
        <f t="shared" si="152"/>
        <v>12748</v>
      </c>
      <c r="R155" s="452">
        <v>236.09429999999998</v>
      </c>
      <c r="S155" s="452">
        <v>282.09529600000002</v>
      </c>
      <c r="T155" s="466">
        <f t="shared" si="144"/>
        <v>518.18959599999994</v>
      </c>
      <c r="V155" s="463">
        <f t="shared" si="153"/>
        <v>127</v>
      </c>
      <c r="W155" s="463">
        <f t="shared" si="154"/>
        <v>172</v>
      </c>
      <c r="X155" s="464" t="s">
        <v>168</v>
      </c>
      <c r="Y155" s="465">
        <f t="shared" si="155"/>
        <v>12748</v>
      </c>
      <c r="Z155" s="467">
        <f t="shared" si="126"/>
        <v>1186.5656250000002</v>
      </c>
      <c r="AA155" s="467">
        <v>0</v>
      </c>
      <c r="AB155" s="465">
        <f t="shared" si="145"/>
        <v>1186.5656250000002</v>
      </c>
      <c r="AC155" s="468">
        <f t="shared" si="146"/>
        <v>518.18959599999994</v>
      </c>
      <c r="AD155" s="700">
        <v>1.38</v>
      </c>
      <c r="AE155" s="469">
        <f t="shared" si="147"/>
        <v>715.1016424799999</v>
      </c>
      <c r="AF155" s="470">
        <f t="shared" si="148"/>
        <v>848515.02734780777</v>
      </c>
      <c r="AH155" s="471">
        <f t="shared" si="149"/>
        <v>127</v>
      </c>
      <c r="AI155" s="471">
        <f t="shared" si="156"/>
        <v>172</v>
      </c>
      <c r="AJ155" s="472" t="s">
        <v>168</v>
      </c>
      <c r="AK155" s="473">
        <f t="shared" si="157"/>
        <v>12748</v>
      </c>
      <c r="AL155" s="474">
        <v>5.85</v>
      </c>
      <c r="AM155" s="475">
        <f>AE155*'Revenue Requirement'!$D$10</f>
        <v>6.4684018499378659</v>
      </c>
      <c r="AN155" s="475">
        <f>AE155*'Fixture Charge Rate'!$H$94</f>
        <v>7.9059238586370162</v>
      </c>
      <c r="AO155" s="476"/>
      <c r="AQ155" s="103">
        <f t="shared" si="127"/>
        <v>1186.5656250000002</v>
      </c>
      <c r="AR155" s="477">
        <f>'Facility Maintenance'!$K$191</f>
        <v>2.0389623816666664</v>
      </c>
      <c r="AS155" s="478">
        <f t="shared" si="128"/>
        <v>29032.352073045564</v>
      </c>
      <c r="AT155" s="479">
        <f t="shared" si="129"/>
        <v>6.4684018499378659</v>
      </c>
      <c r="AU155" s="478">
        <f t="shared" si="130"/>
        <v>92102.199405872176</v>
      </c>
      <c r="AV155" s="478">
        <f t="shared" si="131"/>
        <v>121134.55147891774</v>
      </c>
      <c r="AW155" s="478"/>
      <c r="AX155" s="103">
        <f t="shared" si="132"/>
        <v>1186.5656250000002</v>
      </c>
      <c r="AY155" s="480">
        <f>VLOOKUP(AI155,'Curr Settlement Lighting Tariff'!$A$103:$M$193,8,FALSE)</f>
        <v>1.39</v>
      </c>
      <c r="AZ155" s="481">
        <f t="shared" si="133"/>
        <v>19791.914625000001</v>
      </c>
      <c r="BA155" s="482">
        <f t="shared" si="134"/>
        <v>5.85</v>
      </c>
      <c r="BB155" s="483">
        <f t="shared" si="135"/>
        <v>83296.906875000015</v>
      </c>
      <c r="BC155" s="484">
        <f t="shared" si="136"/>
        <v>103088.82150000002</v>
      </c>
      <c r="BD155" s="485"/>
      <c r="BE155" s="486">
        <f t="shared" si="137"/>
        <v>0.61840184993786629</v>
      </c>
      <c r="BF155" s="487">
        <f t="shared" si="138"/>
        <v>0.1057097179380968</v>
      </c>
      <c r="BG155" s="483">
        <f t="shared" si="121"/>
        <v>9240.4374480455626</v>
      </c>
      <c r="BH155" s="483">
        <f t="shared" si="122"/>
        <v>8805.2925308721606</v>
      </c>
      <c r="BI155" s="488">
        <f t="shared" si="122"/>
        <v>18045.72997891772</v>
      </c>
      <c r="BJ155" s="482"/>
      <c r="BK155" s="486">
        <f t="shared" si="139"/>
        <v>7.9059238586370162</v>
      </c>
      <c r="BL155" s="483">
        <f t="shared" si="140"/>
        <v>112570.76981431252</v>
      </c>
      <c r="BM155" s="118"/>
      <c r="BP155" s="118"/>
      <c r="BQ155" s="125"/>
      <c r="BR155" s="126"/>
      <c r="BS155" s="489"/>
      <c r="BT155" s="118"/>
      <c r="BW155" s="118"/>
      <c r="BX155" s="125"/>
      <c r="BY155" s="126"/>
      <c r="BZ155" s="489"/>
      <c r="CA155" s="118"/>
      <c r="CD155" s="118"/>
      <c r="CE155" s="125"/>
      <c r="CF155" s="126"/>
      <c r="CG155" s="489"/>
      <c r="CI155" s="125"/>
      <c r="CJ155" s="126"/>
      <c r="CK155" s="489"/>
      <c r="CM155" s="125"/>
      <c r="CN155" s="126"/>
      <c r="CO155" s="489"/>
      <c r="CQ155" s="127"/>
      <c r="CR155" s="126"/>
      <c r="CS155" s="489"/>
      <c r="CU155" s="489"/>
      <c r="CV155" s="490" t="s">
        <v>168</v>
      </c>
    </row>
    <row r="156" spans="1:100" x14ac:dyDescent="0.3">
      <c r="A156" s="460">
        <f t="shared" si="150"/>
        <v>128</v>
      </c>
      <c r="B156" s="460">
        <v>173</v>
      </c>
      <c r="C156" s="461" t="s">
        <v>169</v>
      </c>
      <c r="D156" s="650">
        <v>16192</v>
      </c>
      <c r="E156" s="449">
        <v>716</v>
      </c>
      <c r="F156" s="449">
        <v>921</v>
      </c>
      <c r="G156" s="449">
        <f t="shared" si="163"/>
        <v>1132.83</v>
      </c>
      <c r="H156" s="451">
        <f t="shared" ref="H156:H193" si="166">((F156-E156)/E156+(G156-F156)/F156)/2</f>
        <v>0.25815642458100552</v>
      </c>
      <c r="I156" s="449">
        <f t="shared" si="141"/>
        <v>1425.2773424581003</v>
      </c>
      <c r="J156" s="449">
        <f t="shared" ref="J156:J157" si="167">I156*1.1</f>
        <v>1567.8050767039103</v>
      </c>
      <c r="K156" s="449">
        <f t="shared" si="142"/>
        <v>1496.5412095810052</v>
      </c>
      <c r="L156" s="449">
        <f t="shared" si="125"/>
        <v>17958.494514972062</v>
      </c>
      <c r="N156" s="463">
        <f t="shared" si="143"/>
        <v>128</v>
      </c>
      <c r="O156" s="463">
        <f t="shared" si="151"/>
        <v>173</v>
      </c>
      <c r="P156" s="464" t="s">
        <v>169</v>
      </c>
      <c r="Q156" s="465">
        <f t="shared" si="152"/>
        <v>16192</v>
      </c>
      <c r="R156" s="452">
        <v>240.77429999999998</v>
      </c>
      <c r="S156" s="452">
        <v>282.09529600000002</v>
      </c>
      <c r="T156" s="466">
        <f t="shared" si="144"/>
        <v>522.869596</v>
      </c>
      <c r="V156" s="463">
        <f t="shared" si="153"/>
        <v>128</v>
      </c>
      <c r="W156" s="463">
        <f t="shared" si="154"/>
        <v>173</v>
      </c>
      <c r="X156" s="464" t="s">
        <v>169</v>
      </c>
      <c r="Y156" s="465">
        <f t="shared" si="155"/>
        <v>16192</v>
      </c>
      <c r="Z156" s="467">
        <f t="shared" si="126"/>
        <v>1496.5412095810052</v>
      </c>
      <c r="AA156" s="467">
        <v>0</v>
      </c>
      <c r="AB156" s="465">
        <f t="shared" si="145"/>
        <v>1496.5412095810052</v>
      </c>
      <c r="AC156" s="468">
        <f t="shared" si="146"/>
        <v>522.869596</v>
      </c>
      <c r="AD156" s="700">
        <v>1.38</v>
      </c>
      <c r="AE156" s="469">
        <f t="shared" si="147"/>
        <v>721.56004247999999</v>
      </c>
      <c r="AF156" s="470">
        <f t="shared" si="148"/>
        <v>1079844.3387583408</v>
      </c>
      <c r="AH156" s="471">
        <f t="shared" si="149"/>
        <v>128</v>
      </c>
      <c r="AI156" s="471">
        <f t="shared" si="156"/>
        <v>173</v>
      </c>
      <c r="AJ156" s="472" t="s">
        <v>169</v>
      </c>
      <c r="AK156" s="473">
        <f t="shared" si="157"/>
        <v>16192</v>
      </c>
      <c r="AL156" s="474">
        <v>5.92</v>
      </c>
      <c r="AM156" s="475">
        <f>AE156*'Revenue Requirement'!$D$10</f>
        <v>6.5268208550498663</v>
      </c>
      <c r="AN156" s="475">
        <f>AE156*'Fixture Charge Rate'!$H$94</f>
        <v>7.9773257623881326</v>
      </c>
      <c r="AO156" s="476"/>
      <c r="AQ156" s="103">
        <f t="shared" si="127"/>
        <v>1496.5412095810052</v>
      </c>
      <c r="AR156" s="477">
        <f>'Facility Maintenance'!$K$191</f>
        <v>2.0389623816666664</v>
      </c>
      <c r="AS156" s="478">
        <f t="shared" si="128"/>
        <v>36616.694747395202</v>
      </c>
      <c r="AT156" s="479">
        <f t="shared" si="129"/>
        <v>6.5268208550498663</v>
      </c>
      <c r="AU156" s="478">
        <f t="shared" si="130"/>
        <v>117211.87652561828</v>
      </c>
      <c r="AV156" s="478">
        <f t="shared" si="131"/>
        <v>153828.57127301348</v>
      </c>
      <c r="AW156" s="478"/>
      <c r="AX156" s="103">
        <f t="shared" si="132"/>
        <v>1496.5412095810052</v>
      </c>
      <c r="AY156" s="480">
        <f>VLOOKUP(AI156,'Curr Settlement Lighting Tariff'!$A$103:$M$193,8,FALSE)</f>
        <v>1.39</v>
      </c>
      <c r="AZ156" s="481">
        <f t="shared" si="133"/>
        <v>24962.307375811164</v>
      </c>
      <c r="BA156" s="482">
        <f t="shared" si="134"/>
        <v>5.92</v>
      </c>
      <c r="BB156" s="483">
        <f t="shared" si="135"/>
        <v>106314.28752863461</v>
      </c>
      <c r="BC156" s="484">
        <f t="shared" si="136"/>
        <v>131276.59490444578</v>
      </c>
      <c r="BD156" s="485"/>
      <c r="BE156" s="486">
        <f t="shared" si="137"/>
        <v>0.60682085504986638</v>
      </c>
      <c r="BF156" s="487">
        <f t="shared" si="138"/>
        <v>0.10250352281247743</v>
      </c>
      <c r="BG156" s="483">
        <f t="shared" si="121"/>
        <v>11654.387371584038</v>
      </c>
      <c r="BH156" s="483">
        <f t="shared" si="122"/>
        <v>10897.588996983672</v>
      </c>
      <c r="BI156" s="488">
        <f t="shared" si="122"/>
        <v>22551.976368567703</v>
      </c>
      <c r="BJ156" s="482"/>
      <c r="BK156" s="486">
        <f t="shared" si="139"/>
        <v>7.9773257623881326</v>
      </c>
      <c r="BL156" s="483">
        <f t="shared" si="140"/>
        <v>143260.76094799262</v>
      </c>
      <c r="BM156" s="118"/>
      <c r="BP156" s="118"/>
      <c r="BQ156" s="125"/>
      <c r="BR156" s="126"/>
      <c r="BS156" s="489"/>
      <c r="BT156" s="118"/>
      <c r="BW156" s="118"/>
      <c r="BX156" s="125"/>
      <c r="BY156" s="126"/>
      <c r="BZ156" s="489"/>
      <c r="CA156" s="118"/>
      <c r="CD156" s="118"/>
      <c r="CE156" s="125"/>
      <c r="CF156" s="126"/>
      <c r="CG156" s="489"/>
      <c r="CI156" s="125"/>
      <c r="CJ156" s="126"/>
      <c r="CK156" s="489"/>
      <c r="CM156" s="125"/>
      <c r="CN156" s="126"/>
      <c r="CO156" s="489"/>
      <c r="CQ156" s="127"/>
      <c r="CR156" s="126"/>
      <c r="CS156" s="489"/>
      <c r="CU156" s="489"/>
      <c r="CV156" s="490" t="s">
        <v>169</v>
      </c>
    </row>
    <row r="157" spans="1:100" x14ac:dyDescent="0.3">
      <c r="A157" s="460">
        <f t="shared" si="150"/>
        <v>129</v>
      </c>
      <c r="B157" s="460">
        <v>178</v>
      </c>
      <c r="C157" s="461" t="s">
        <v>170</v>
      </c>
      <c r="D157" s="650">
        <v>6034</v>
      </c>
      <c r="E157" s="449">
        <v>90</v>
      </c>
      <c r="F157" s="449">
        <v>108</v>
      </c>
      <c r="G157" s="449">
        <f t="shared" si="163"/>
        <v>132.84</v>
      </c>
      <c r="H157" s="451">
        <v>0.1</v>
      </c>
      <c r="I157" s="449">
        <f t="shared" si="141"/>
        <v>146.12400000000002</v>
      </c>
      <c r="J157" s="449">
        <f t="shared" si="167"/>
        <v>160.73640000000003</v>
      </c>
      <c r="K157" s="449">
        <f t="shared" si="142"/>
        <v>153.43020000000001</v>
      </c>
      <c r="L157" s="449">
        <f t="shared" si="125"/>
        <v>1841.1624000000002</v>
      </c>
      <c r="N157" s="463">
        <f t="shared" si="143"/>
        <v>129</v>
      </c>
      <c r="O157" s="463">
        <f t="shared" si="151"/>
        <v>178</v>
      </c>
      <c r="P157" s="464" t="s">
        <v>170</v>
      </c>
      <c r="Q157" s="465">
        <f t="shared" si="152"/>
        <v>6034</v>
      </c>
      <c r="R157" s="452">
        <v>1163.9042999999999</v>
      </c>
      <c r="S157" s="452">
        <v>282.09529600000002</v>
      </c>
      <c r="T157" s="466">
        <f t="shared" si="144"/>
        <v>1445.9995959999999</v>
      </c>
      <c r="V157" s="463">
        <f t="shared" si="153"/>
        <v>129</v>
      </c>
      <c r="W157" s="463">
        <f t="shared" si="154"/>
        <v>178</v>
      </c>
      <c r="X157" s="464" t="s">
        <v>170</v>
      </c>
      <c r="Y157" s="465">
        <f t="shared" si="155"/>
        <v>6034</v>
      </c>
      <c r="Z157" s="467">
        <f t="shared" si="126"/>
        <v>153.43020000000001</v>
      </c>
      <c r="AA157" s="467">
        <v>10</v>
      </c>
      <c r="AB157" s="465">
        <f t="shared" si="145"/>
        <v>163.43020000000001</v>
      </c>
      <c r="AC157" s="468">
        <f t="shared" si="146"/>
        <v>1445.9995959999999</v>
      </c>
      <c r="AD157" s="700">
        <v>1.38</v>
      </c>
      <c r="AE157" s="469">
        <f t="shared" si="147"/>
        <v>1995.4794424799998</v>
      </c>
      <c r="AF157" s="470">
        <f t="shared" si="148"/>
        <v>326121.60438039486</v>
      </c>
      <c r="AH157" s="471">
        <f t="shared" si="149"/>
        <v>129</v>
      </c>
      <c r="AI157" s="471">
        <f t="shared" si="156"/>
        <v>178</v>
      </c>
      <c r="AJ157" s="472" t="s">
        <v>170</v>
      </c>
      <c r="AK157" s="473">
        <f t="shared" si="157"/>
        <v>6034</v>
      </c>
      <c r="AL157" s="474">
        <v>19.03</v>
      </c>
      <c r="AM157" s="475">
        <f>AE157*'Revenue Requirement'!$D$10</f>
        <v>18.049969613391866</v>
      </c>
      <c r="AN157" s="475">
        <f>AE157*'Fixture Charge Rate'!$H$94</f>
        <v>22.061351277295593</v>
      </c>
      <c r="AO157" s="476"/>
      <c r="AQ157" s="103">
        <f t="shared" si="127"/>
        <v>153.43020000000001</v>
      </c>
      <c r="AR157" s="477">
        <f>'Facility Maintenance'!$K$191</f>
        <v>2.0389623816666664</v>
      </c>
      <c r="AS157" s="478">
        <f t="shared" si="128"/>
        <v>3754.0608721391163</v>
      </c>
      <c r="AT157" s="479">
        <f t="shared" si="129"/>
        <v>18.049969613391866</v>
      </c>
      <c r="AU157" s="478">
        <f t="shared" si="130"/>
        <v>33232.925373319638</v>
      </c>
      <c r="AV157" s="478">
        <f t="shared" si="131"/>
        <v>36986.986245458756</v>
      </c>
      <c r="AW157" s="478"/>
      <c r="AX157" s="103">
        <f t="shared" si="132"/>
        <v>153.43020000000001</v>
      </c>
      <c r="AY157" s="480">
        <f>VLOOKUP(AI157,'Curr Settlement Lighting Tariff'!$A$103:$M$193,8,FALSE)</f>
        <v>1.39</v>
      </c>
      <c r="AZ157" s="481">
        <f t="shared" si="133"/>
        <v>2559.2157360000001</v>
      </c>
      <c r="BA157" s="482">
        <f t="shared" si="134"/>
        <v>19.03</v>
      </c>
      <c r="BB157" s="483">
        <f t="shared" si="135"/>
        <v>35037.320472000007</v>
      </c>
      <c r="BC157" s="484">
        <f t="shared" si="136"/>
        <v>37596.536208000005</v>
      </c>
      <c r="BD157" s="485"/>
      <c r="BE157" s="486">
        <f t="shared" si="137"/>
        <v>-0.98003038660813502</v>
      </c>
      <c r="BF157" s="487">
        <f t="shared" si="138"/>
        <v>-5.14992320866072E-2</v>
      </c>
      <c r="BG157" s="483">
        <f t="shared" si="121"/>
        <v>1194.8451361391162</v>
      </c>
      <c r="BH157" s="483">
        <f t="shared" si="122"/>
        <v>-1804.3950986803684</v>
      </c>
      <c r="BI157" s="488">
        <f t="shared" si="122"/>
        <v>-609.54996254124853</v>
      </c>
      <c r="BJ157" s="482"/>
      <c r="BK157" s="486">
        <f t="shared" si="139"/>
        <v>22.061351277295593</v>
      </c>
      <c r="BL157" s="483">
        <f t="shared" si="140"/>
        <v>40618.530464948621</v>
      </c>
      <c r="BM157" s="118"/>
      <c r="BP157" s="118"/>
      <c r="BQ157" s="125"/>
      <c r="BR157" s="126"/>
      <c r="BS157" s="489"/>
      <c r="BT157" s="118"/>
      <c r="BW157" s="118"/>
      <c r="BX157" s="125"/>
      <c r="BY157" s="126"/>
      <c r="BZ157" s="489"/>
      <c r="CA157" s="118"/>
      <c r="CD157" s="118"/>
      <c r="CE157" s="125"/>
      <c r="CF157" s="126"/>
      <c r="CG157" s="489"/>
      <c r="CI157" s="125"/>
      <c r="CJ157" s="126"/>
      <c r="CK157" s="489"/>
      <c r="CM157" s="125"/>
      <c r="CN157" s="126"/>
      <c r="CO157" s="489"/>
      <c r="CQ157" s="127"/>
      <c r="CR157" s="126"/>
      <c r="CS157" s="489"/>
      <c r="CU157" s="489"/>
      <c r="CV157" s="490" t="s">
        <v>170</v>
      </c>
    </row>
    <row r="158" spans="1:100" x14ac:dyDescent="0.3">
      <c r="A158" s="460">
        <f t="shared" si="150"/>
        <v>130</v>
      </c>
      <c r="B158" s="460">
        <v>179</v>
      </c>
      <c r="C158" s="461" t="s">
        <v>171</v>
      </c>
      <c r="D158" s="650">
        <v>26799</v>
      </c>
      <c r="E158" s="449">
        <v>86</v>
      </c>
      <c r="F158" s="449">
        <v>94</v>
      </c>
      <c r="G158" s="449">
        <f t="shared" si="163"/>
        <v>115.62</v>
      </c>
      <c r="H158" s="451">
        <f t="shared" si="166"/>
        <v>0.16151162790697676</v>
      </c>
      <c r="I158" s="449">
        <f t="shared" si="141"/>
        <v>134.29397441860468</v>
      </c>
      <c r="J158" s="449">
        <f>I158*1.15</f>
        <v>154.43807058139538</v>
      </c>
      <c r="K158" s="449">
        <f t="shared" si="142"/>
        <v>144.36602250000004</v>
      </c>
      <c r="L158" s="449">
        <f t="shared" si="125"/>
        <v>1732.3922700000005</v>
      </c>
      <c r="N158" s="463">
        <f t="shared" si="143"/>
        <v>130</v>
      </c>
      <c r="O158" s="463">
        <f t="shared" si="151"/>
        <v>179</v>
      </c>
      <c r="P158" s="464" t="s">
        <v>171</v>
      </c>
      <c r="Q158" s="465">
        <f t="shared" si="152"/>
        <v>26799</v>
      </c>
      <c r="R158" s="452">
        <v>383.51430000000005</v>
      </c>
      <c r="S158" s="452">
        <v>187.94529599999998</v>
      </c>
      <c r="T158" s="466">
        <f t="shared" si="144"/>
        <v>571.45959600000003</v>
      </c>
      <c r="V158" s="463">
        <f t="shared" si="153"/>
        <v>130</v>
      </c>
      <c r="W158" s="463">
        <f t="shared" si="154"/>
        <v>179</v>
      </c>
      <c r="X158" s="464" t="s">
        <v>171</v>
      </c>
      <c r="Y158" s="465">
        <f t="shared" si="155"/>
        <v>26799</v>
      </c>
      <c r="Z158" s="467">
        <f t="shared" si="126"/>
        <v>144.36602250000004</v>
      </c>
      <c r="AA158" s="467">
        <v>0</v>
      </c>
      <c r="AB158" s="465">
        <f t="shared" si="145"/>
        <v>144.36602250000004</v>
      </c>
      <c r="AC158" s="468">
        <f t="shared" si="146"/>
        <v>571.45959600000003</v>
      </c>
      <c r="AD158" s="700">
        <v>1.38</v>
      </c>
      <c r="AE158" s="469">
        <f t="shared" si="147"/>
        <v>788.61424248000003</v>
      </c>
      <c r="AF158" s="470">
        <f t="shared" si="148"/>
        <v>113849.10147368818</v>
      </c>
      <c r="AH158" s="471">
        <f t="shared" si="149"/>
        <v>130</v>
      </c>
      <c r="AI158" s="471">
        <f t="shared" si="156"/>
        <v>179</v>
      </c>
      <c r="AJ158" s="472" t="s">
        <v>171</v>
      </c>
      <c r="AK158" s="473">
        <f t="shared" si="157"/>
        <v>26799</v>
      </c>
      <c r="AL158" s="474">
        <v>8.68</v>
      </c>
      <c r="AM158" s="475">
        <f>AE158*'Revenue Requirement'!$D$10</f>
        <v>7.1333549273558665</v>
      </c>
      <c r="AN158" s="475">
        <f>AE158*'Fixture Charge Rate'!$H$94</f>
        <v>8.7186545024023818</v>
      </c>
      <c r="AO158" s="476"/>
      <c r="AQ158" s="103">
        <f t="shared" si="127"/>
        <v>144.36602250000004</v>
      </c>
      <c r="AR158" s="477">
        <f>'Facility Maintenance'!$K$191</f>
        <v>2.0389623816666664</v>
      </c>
      <c r="AS158" s="478">
        <f t="shared" si="128"/>
        <v>3532.2826688201239</v>
      </c>
      <c r="AT158" s="479">
        <f t="shared" si="129"/>
        <v>7.1333549273558665</v>
      </c>
      <c r="AU158" s="478">
        <f t="shared" si="130"/>
        <v>12357.768935317719</v>
      </c>
      <c r="AV158" s="478">
        <f t="shared" si="131"/>
        <v>15890.051604137843</v>
      </c>
      <c r="AW158" s="478"/>
      <c r="AX158" s="103">
        <f t="shared" si="132"/>
        <v>144.36602250000004</v>
      </c>
      <c r="AY158" s="480">
        <f>VLOOKUP(AI158,'Curr Settlement Lighting Tariff'!$A$103:$M$193,8,FALSE)</f>
        <v>1.39</v>
      </c>
      <c r="AZ158" s="481">
        <f t="shared" si="133"/>
        <v>2408.0252553000005</v>
      </c>
      <c r="BA158" s="482">
        <f t="shared" si="134"/>
        <v>8.68</v>
      </c>
      <c r="BB158" s="483">
        <f t="shared" si="135"/>
        <v>15037.164903600005</v>
      </c>
      <c r="BC158" s="484">
        <f t="shared" si="136"/>
        <v>17445.190158900004</v>
      </c>
      <c r="BD158" s="485"/>
      <c r="BE158" s="486">
        <f t="shared" si="137"/>
        <v>-1.5466450726441332</v>
      </c>
      <c r="BF158" s="487">
        <f t="shared" si="138"/>
        <v>-0.17818491620324114</v>
      </c>
      <c r="BG158" s="483">
        <f t="shared" si="121"/>
        <v>1124.2574135201235</v>
      </c>
      <c r="BH158" s="483">
        <f t="shared" si="122"/>
        <v>-2679.395968282286</v>
      </c>
      <c r="BI158" s="488">
        <f t="shared" si="122"/>
        <v>-1555.1385547621612</v>
      </c>
      <c r="BJ158" s="482"/>
      <c r="BK158" s="486">
        <f t="shared" si="139"/>
        <v>8.7186545024023818</v>
      </c>
      <c r="BL158" s="483">
        <f t="shared" si="140"/>
        <v>15104.129664762588</v>
      </c>
      <c r="BM158" s="118"/>
      <c r="BP158" s="118"/>
      <c r="BQ158" s="125"/>
      <c r="BR158" s="126"/>
      <c r="BS158" s="489"/>
      <c r="BT158" s="118"/>
      <c r="BW158" s="118"/>
      <c r="BX158" s="125"/>
      <c r="BY158" s="126"/>
      <c r="BZ158" s="489"/>
      <c r="CA158" s="118"/>
      <c r="CD158" s="118"/>
      <c r="CE158" s="125"/>
      <c r="CF158" s="126"/>
      <c r="CG158" s="489"/>
      <c r="CI158" s="125"/>
      <c r="CJ158" s="126"/>
      <c r="CK158" s="489"/>
      <c r="CM158" s="125"/>
      <c r="CN158" s="126"/>
      <c r="CO158" s="489"/>
      <c r="CQ158" s="127"/>
      <c r="CR158" s="126"/>
      <c r="CS158" s="489"/>
      <c r="CU158" s="489"/>
      <c r="CV158" s="490" t="s">
        <v>171</v>
      </c>
    </row>
    <row r="159" spans="1:100" x14ac:dyDescent="0.3">
      <c r="A159" s="460">
        <f t="shared" si="150"/>
        <v>131</v>
      </c>
      <c r="B159" s="460">
        <v>180</v>
      </c>
      <c r="C159" s="461" t="s">
        <v>172</v>
      </c>
      <c r="D159" s="650">
        <v>26799</v>
      </c>
      <c r="E159" s="449">
        <v>396</v>
      </c>
      <c r="F159" s="449">
        <v>190</v>
      </c>
      <c r="G159" s="449">
        <f t="shared" si="163"/>
        <v>233.7</v>
      </c>
      <c r="H159" s="451">
        <v>0.05</v>
      </c>
      <c r="I159" s="449">
        <f t="shared" si="141"/>
        <v>245.38499999999999</v>
      </c>
      <c r="J159" s="449">
        <f>I159*1.15</f>
        <v>282.19274999999999</v>
      </c>
      <c r="K159" s="449">
        <f t="shared" si="142"/>
        <v>263.78887499999996</v>
      </c>
      <c r="L159" s="449">
        <f t="shared" si="125"/>
        <v>3165.4664999999995</v>
      </c>
      <c r="N159" s="463">
        <f t="shared" si="143"/>
        <v>131</v>
      </c>
      <c r="O159" s="463">
        <f t="shared" si="151"/>
        <v>180</v>
      </c>
      <c r="P159" s="464" t="s">
        <v>172</v>
      </c>
      <c r="Q159" s="465">
        <f t="shared" si="152"/>
        <v>26799</v>
      </c>
      <c r="R159" s="452">
        <v>383.51430000000005</v>
      </c>
      <c r="S159" s="452">
        <v>282.09529600000002</v>
      </c>
      <c r="T159" s="466">
        <f t="shared" si="144"/>
        <v>665.60959600000001</v>
      </c>
      <c r="V159" s="463">
        <f t="shared" si="153"/>
        <v>131</v>
      </c>
      <c r="W159" s="463">
        <f t="shared" si="154"/>
        <v>180</v>
      </c>
      <c r="X159" s="464" t="s">
        <v>172</v>
      </c>
      <c r="Y159" s="465">
        <f t="shared" si="155"/>
        <v>26799</v>
      </c>
      <c r="Z159" s="467">
        <f t="shared" si="126"/>
        <v>263.78887499999996</v>
      </c>
      <c r="AA159" s="467">
        <v>0</v>
      </c>
      <c r="AB159" s="465">
        <f t="shared" si="145"/>
        <v>263.78887499999996</v>
      </c>
      <c r="AC159" s="468">
        <f t="shared" si="146"/>
        <v>665.60959600000001</v>
      </c>
      <c r="AD159" s="700">
        <v>1.38</v>
      </c>
      <c r="AE159" s="469">
        <f t="shared" si="147"/>
        <v>918.54124247999994</v>
      </c>
      <c r="AF159" s="470">
        <f t="shared" si="148"/>
        <v>242300.96099490137</v>
      </c>
      <c r="AH159" s="471">
        <f t="shared" si="149"/>
        <v>131</v>
      </c>
      <c r="AI159" s="471">
        <f t="shared" si="156"/>
        <v>180</v>
      </c>
      <c r="AJ159" s="472" t="s">
        <v>172</v>
      </c>
      <c r="AK159" s="473">
        <f t="shared" si="157"/>
        <v>26799</v>
      </c>
      <c r="AL159" s="474">
        <v>8.68</v>
      </c>
      <c r="AM159" s="475">
        <f>AE159*'Revenue Requirement'!$D$10</f>
        <v>8.3086005109658654</v>
      </c>
      <c r="AN159" s="475">
        <f>AE159*'Fixture Charge Rate'!$H$94</f>
        <v>10.155083826797144</v>
      </c>
      <c r="AO159" s="476"/>
      <c r="AQ159" s="103">
        <f t="shared" si="127"/>
        <v>263.78887499999996</v>
      </c>
      <c r="AR159" s="477">
        <f>'Facility Maintenance'!$K$191</f>
        <v>2.0389623816666664</v>
      </c>
      <c r="AS159" s="478">
        <f t="shared" si="128"/>
        <v>6454.2671139260465</v>
      </c>
      <c r="AT159" s="479">
        <f t="shared" si="129"/>
        <v>8.3086005109658654</v>
      </c>
      <c r="AU159" s="478">
        <f t="shared" si="130"/>
        <v>26300.596579345329</v>
      </c>
      <c r="AV159" s="478">
        <f t="shared" si="131"/>
        <v>32754.863693271374</v>
      </c>
      <c r="AW159" s="478"/>
      <c r="AX159" s="103">
        <f t="shared" si="132"/>
        <v>263.78887499999996</v>
      </c>
      <c r="AY159" s="480">
        <f>VLOOKUP(AI159,'Curr Settlement Lighting Tariff'!$A$103:$M$193,8,FALSE)</f>
        <v>1.39</v>
      </c>
      <c r="AZ159" s="481">
        <f t="shared" si="133"/>
        <v>4399.9984349999995</v>
      </c>
      <c r="BA159" s="482">
        <f t="shared" si="134"/>
        <v>8.68</v>
      </c>
      <c r="BB159" s="483">
        <f t="shared" si="135"/>
        <v>27476.249219999991</v>
      </c>
      <c r="BC159" s="484">
        <f t="shared" si="136"/>
        <v>31876.247654999992</v>
      </c>
      <c r="BD159" s="485"/>
      <c r="BE159" s="486">
        <f t="shared" si="137"/>
        <v>-0.37139948903413433</v>
      </c>
      <c r="BF159" s="487">
        <f t="shared" si="138"/>
        <v>-4.2787959566144507E-2</v>
      </c>
      <c r="BG159" s="483">
        <f t="shared" ref="BG159:BG222" si="168">AS159-AZ159</f>
        <v>2054.268678926047</v>
      </c>
      <c r="BH159" s="483">
        <f t="shared" ref="BH159:BI222" si="169">AU159-BB159</f>
        <v>-1175.6526406546618</v>
      </c>
      <c r="BI159" s="488">
        <f t="shared" si="169"/>
        <v>878.61603827138242</v>
      </c>
      <c r="BJ159" s="482"/>
      <c r="BK159" s="486">
        <f t="shared" si="139"/>
        <v>10.155083826797144</v>
      </c>
      <c r="BL159" s="483">
        <f t="shared" si="140"/>
        <v>32145.577658418159</v>
      </c>
      <c r="BM159" s="118"/>
      <c r="BP159" s="118"/>
      <c r="BQ159" s="125"/>
      <c r="BR159" s="126"/>
      <c r="BS159" s="489"/>
      <c r="BT159" s="118"/>
      <c r="BW159" s="118"/>
      <c r="BX159" s="125"/>
      <c r="BY159" s="126"/>
      <c r="BZ159" s="489"/>
      <c r="CA159" s="118"/>
      <c r="CD159" s="118"/>
      <c r="CE159" s="125"/>
      <c r="CF159" s="126"/>
      <c r="CG159" s="489"/>
      <c r="CI159" s="125"/>
      <c r="CJ159" s="126"/>
      <c r="CK159" s="489"/>
      <c r="CM159" s="125"/>
      <c r="CN159" s="126"/>
      <c r="CO159" s="489"/>
      <c r="CQ159" s="127"/>
      <c r="CR159" s="126"/>
      <c r="CS159" s="489"/>
      <c r="CU159" s="489"/>
      <c r="CV159" s="490" t="s">
        <v>172</v>
      </c>
    </row>
    <row r="160" spans="1:100" ht="15" x14ac:dyDescent="0.3">
      <c r="A160" s="460">
        <f t="shared" si="150"/>
        <v>132</v>
      </c>
      <c r="B160" s="460">
        <v>181</v>
      </c>
      <c r="C160" s="461" t="s">
        <v>12310</v>
      </c>
      <c r="D160" s="650">
        <v>10820</v>
      </c>
      <c r="E160" s="449">
        <v>311</v>
      </c>
      <c r="F160" s="449">
        <v>289</v>
      </c>
      <c r="G160" s="449">
        <f>F160*100%</f>
        <v>289</v>
      </c>
      <c r="H160" s="451">
        <v>0</v>
      </c>
      <c r="I160" s="449">
        <f t="shared" si="141"/>
        <v>289</v>
      </c>
      <c r="J160" s="449">
        <f>I160*0.99</f>
        <v>286.11</v>
      </c>
      <c r="K160" s="449">
        <f t="shared" si="142"/>
        <v>287.55500000000001</v>
      </c>
      <c r="L160" s="449">
        <f t="shared" si="125"/>
        <v>3450.66</v>
      </c>
      <c r="N160" s="463">
        <f t="shared" si="143"/>
        <v>132</v>
      </c>
      <c r="O160" s="463">
        <f t="shared" si="151"/>
        <v>181</v>
      </c>
      <c r="P160" s="464" t="s">
        <v>12310</v>
      </c>
      <c r="Q160" s="465">
        <f t="shared" si="152"/>
        <v>10820</v>
      </c>
      <c r="R160" s="452">
        <v>1246.9742999999999</v>
      </c>
      <c r="S160" s="452">
        <v>282.09529600000002</v>
      </c>
      <c r="T160" s="466">
        <f t="shared" si="144"/>
        <v>1529.0695959999998</v>
      </c>
      <c r="V160" s="463">
        <f t="shared" si="153"/>
        <v>132</v>
      </c>
      <c r="W160" s="463">
        <f t="shared" si="154"/>
        <v>181</v>
      </c>
      <c r="X160" s="464" t="s">
        <v>12310</v>
      </c>
      <c r="Y160" s="465">
        <f t="shared" si="155"/>
        <v>10820</v>
      </c>
      <c r="Z160" s="467">
        <f t="shared" si="126"/>
        <v>287.55500000000001</v>
      </c>
      <c r="AA160" s="467">
        <v>0</v>
      </c>
      <c r="AB160" s="465">
        <f t="shared" si="145"/>
        <v>287.55500000000001</v>
      </c>
      <c r="AC160" s="468">
        <f t="shared" si="146"/>
        <v>1529.0695959999998</v>
      </c>
      <c r="AD160" s="700">
        <v>1.5</v>
      </c>
      <c r="AE160" s="469">
        <f t="shared" si="147"/>
        <v>2293.604394</v>
      </c>
      <c r="AF160" s="470">
        <f t="shared" si="148"/>
        <v>659537.41151667002</v>
      </c>
      <c r="AH160" s="471">
        <f t="shared" si="149"/>
        <v>132</v>
      </c>
      <c r="AI160" s="471">
        <f t="shared" si="156"/>
        <v>181</v>
      </c>
      <c r="AJ160" s="472" t="s">
        <v>12310</v>
      </c>
      <c r="AK160" s="473">
        <f t="shared" si="157"/>
        <v>10820</v>
      </c>
      <c r="AL160" s="474">
        <v>19.399999999999999</v>
      </c>
      <c r="AM160" s="475">
        <f>AE160*'Revenue Requirement'!$D$10</f>
        <v>20.746637993619419</v>
      </c>
      <c r="AN160" s="475">
        <f>AE160*'Fixture Charge Rate'!$H$94</f>
        <v>25.357320727041184</v>
      </c>
      <c r="AO160" s="476"/>
      <c r="AQ160" s="103">
        <f t="shared" si="127"/>
        <v>287.55500000000001</v>
      </c>
      <c r="AR160" s="477">
        <f>'Facility Maintenance'!$K$191</f>
        <v>2.0389623816666664</v>
      </c>
      <c r="AS160" s="478">
        <f t="shared" si="128"/>
        <v>7035.7659319218992</v>
      </c>
      <c r="AT160" s="479">
        <f t="shared" si="129"/>
        <v>20.746637993619419</v>
      </c>
      <c r="AU160" s="478">
        <f t="shared" si="130"/>
        <v>71589.593859062792</v>
      </c>
      <c r="AV160" s="478">
        <f t="shared" si="131"/>
        <v>78625.359790984687</v>
      </c>
      <c r="AW160" s="478"/>
      <c r="AX160" s="103">
        <f t="shared" si="132"/>
        <v>287.55500000000001</v>
      </c>
      <c r="AY160" s="480">
        <f>VLOOKUP(AI160,'Curr Settlement Lighting Tariff'!$A$103:$M$193,8,FALSE)</f>
        <v>1.39</v>
      </c>
      <c r="AZ160" s="481">
        <f t="shared" si="133"/>
        <v>4796.4173999999994</v>
      </c>
      <c r="BA160" s="482">
        <f t="shared" si="134"/>
        <v>19.399999999999999</v>
      </c>
      <c r="BB160" s="483">
        <f t="shared" si="135"/>
        <v>66942.804000000004</v>
      </c>
      <c r="BC160" s="484">
        <f t="shared" si="136"/>
        <v>71739.221400000009</v>
      </c>
      <c r="BD160" s="485"/>
      <c r="BE160" s="486">
        <f t="shared" si="137"/>
        <v>1.3466379936194208</v>
      </c>
      <c r="BF160" s="487">
        <f t="shared" si="138"/>
        <v>6.9414329568011385E-2</v>
      </c>
      <c r="BG160" s="483">
        <f t="shared" si="168"/>
        <v>2239.3485319218998</v>
      </c>
      <c r="BH160" s="483">
        <f t="shared" si="169"/>
        <v>4646.7898590627883</v>
      </c>
      <c r="BI160" s="488">
        <f t="shared" si="169"/>
        <v>6886.1383909846772</v>
      </c>
      <c r="BJ160" s="482"/>
      <c r="BK160" s="486">
        <f t="shared" si="139"/>
        <v>25.357320727041184</v>
      </c>
      <c r="BL160" s="483">
        <f t="shared" si="140"/>
        <v>87499.492339971941</v>
      </c>
      <c r="BM160" s="118"/>
      <c r="BP160" s="118"/>
      <c r="BQ160" s="125"/>
      <c r="BR160" s="126"/>
      <c r="BS160" s="489"/>
      <c r="BT160" s="118"/>
      <c r="BW160" s="118"/>
      <c r="BX160" s="125"/>
      <c r="BY160" s="126"/>
      <c r="BZ160" s="489"/>
      <c r="CA160" s="118"/>
      <c r="CD160" s="118"/>
      <c r="CE160" s="125"/>
      <c r="CF160" s="126"/>
      <c r="CG160" s="489"/>
      <c r="CI160" s="125"/>
      <c r="CJ160" s="126"/>
      <c r="CK160" s="489"/>
      <c r="CM160" s="125"/>
      <c r="CN160" s="126"/>
      <c r="CO160" s="489"/>
      <c r="CQ160" s="127"/>
      <c r="CR160" s="126"/>
      <c r="CS160" s="489"/>
      <c r="CU160" s="489"/>
    </row>
    <row r="161" spans="1:100" ht="15" x14ac:dyDescent="0.3">
      <c r="A161" s="460">
        <f t="shared" si="150"/>
        <v>133</v>
      </c>
      <c r="B161" s="460">
        <v>182</v>
      </c>
      <c r="C161" s="461" t="s">
        <v>12305</v>
      </c>
      <c r="D161" s="650">
        <v>4655</v>
      </c>
      <c r="E161" s="449">
        <v>2483</v>
      </c>
      <c r="F161" s="449">
        <v>2468</v>
      </c>
      <c r="G161" s="449">
        <f>F161*100%</f>
        <v>2468</v>
      </c>
      <c r="H161" s="451">
        <v>0</v>
      </c>
      <c r="I161" s="449">
        <f t="shared" si="141"/>
        <v>2468</v>
      </c>
      <c r="J161" s="449">
        <f t="shared" ref="J161:J166" si="170">I161*0.99</f>
        <v>2443.3200000000002</v>
      </c>
      <c r="K161" s="449">
        <f t="shared" si="142"/>
        <v>2455.66</v>
      </c>
      <c r="L161" s="449">
        <f t="shared" si="125"/>
        <v>29467.919999999998</v>
      </c>
      <c r="N161" s="463">
        <f t="shared" si="143"/>
        <v>133</v>
      </c>
      <c r="O161" s="463">
        <f t="shared" si="151"/>
        <v>182</v>
      </c>
      <c r="P161" s="464" t="s">
        <v>12305</v>
      </c>
      <c r="Q161" s="465">
        <f t="shared" si="152"/>
        <v>4655</v>
      </c>
      <c r="R161" s="452">
        <v>938.09429999999998</v>
      </c>
      <c r="S161" s="452">
        <v>282.09529600000002</v>
      </c>
      <c r="T161" s="466">
        <f t="shared" si="144"/>
        <v>1220.1895959999999</v>
      </c>
      <c r="V161" s="463">
        <f t="shared" si="153"/>
        <v>133</v>
      </c>
      <c r="W161" s="463">
        <f t="shared" si="154"/>
        <v>182</v>
      </c>
      <c r="X161" s="464" t="s">
        <v>12305</v>
      </c>
      <c r="Y161" s="465">
        <f t="shared" si="155"/>
        <v>4655</v>
      </c>
      <c r="Z161" s="467">
        <f t="shared" si="126"/>
        <v>2455.66</v>
      </c>
      <c r="AA161" s="467">
        <v>0</v>
      </c>
      <c r="AB161" s="465">
        <f t="shared" si="145"/>
        <v>2455.66</v>
      </c>
      <c r="AC161" s="468">
        <f t="shared" si="146"/>
        <v>1220.1895959999999</v>
      </c>
      <c r="AD161" s="700">
        <v>1.5</v>
      </c>
      <c r="AE161" s="469">
        <f t="shared" si="147"/>
        <v>1830.2843939999998</v>
      </c>
      <c r="AF161" s="470">
        <f t="shared" si="148"/>
        <v>4494556.1749700392</v>
      </c>
      <c r="AH161" s="471">
        <f t="shared" si="149"/>
        <v>133</v>
      </c>
      <c r="AI161" s="471">
        <f t="shared" si="156"/>
        <v>182</v>
      </c>
      <c r="AJ161" s="472" t="s">
        <v>12305</v>
      </c>
      <c r="AK161" s="473">
        <f t="shared" si="157"/>
        <v>4655</v>
      </c>
      <c r="AL161" s="474">
        <v>15.03</v>
      </c>
      <c r="AM161" s="475">
        <f>AE161*'Revenue Requirement'!$D$10</f>
        <v>16.555709366019418</v>
      </c>
      <c r="AN161" s="475">
        <f>AE161*'Fixture Charge Rate'!$H$94</f>
        <v>20.235010240548139</v>
      </c>
      <c r="AO161" s="476"/>
      <c r="AQ161" s="103">
        <f t="shared" si="127"/>
        <v>2455.66</v>
      </c>
      <c r="AR161" s="477">
        <f>'Facility Maintenance'!$K$191</f>
        <v>2.0389623816666664</v>
      </c>
      <c r="AS161" s="478">
        <f t="shared" si="128"/>
        <v>60083.980345962787</v>
      </c>
      <c r="AT161" s="479">
        <f t="shared" si="129"/>
        <v>16.555709366019418</v>
      </c>
      <c r="AU161" s="478">
        <f t="shared" si="130"/>
        <v>487862.31914111087</v>
      </c>
      <c r="AV161" s="478">
        <f t="shared" si="131"/>
        <v>547946.29948707367</v>
      </c>
      <c r="AW161" s="478"/>
      <c r="AX161" s="103">
        <f t="shared" si="132"/>
        <v>2455.66</v>
      </c>
      <c r="AY161" s="480">
        <f>VLOOKUP(AI161,'Curr Settlement Lighting Tariff'!$A$103:$M$193,8,FALSE)</f>
        <v>1.39</v>
      </c>
      <c r="AZ161" s="481">
        <f t="shared" si="133"/>
        <v>40960.408799999997</v>
      </c>
      <c r="BA161" s="482">
        <f t="shared" si="134"/>
        <v>15.03</v>
      </c>
      <c r="BB161" s="483">
        <f t="shared" si="135"/>
        <v>442902.83759999997</v>
      </c>
      <c r="BC161" s="484">
        <f t="shared" si="136"/>
        <v>483863.24639999995</v>
      </c>
      <c r="BD161" s="485"/>
      <c r="BE161" s="486">
        <f t="shared" si="137"/>
        <v>1.5257093660194183</v>
      </c>
      <c r="BF161" s="487">
        <f t="shared" si="138"/>
        <v>0.10151093586290209</v>
      </c>
      <c r="BG161" s="483">
        <f t="shared" si="168"/>
        <v>19123.57154596279</v>
      </c>
      <c r="BH161" s="483">
        <f t="shared" si="169"/>
        <v>44959.481541110901</v>
      </c>
      <c r="BI161" s="488">
        <f t="shared" si="169"/>
        <v>64083.053087073728</v>
      </c>
      <c r="BJ161" s="482"/>
      <c r="BK161" s="486">
        <f t="shared" si="139"/>
        <v>20.235010240548139</v>
      </c>
      <c r="BL161" s="483">
        <f t="shared" si="140"/>
        <v>596283.66296765325</v>
      </c>
      <c r="BM161" s="118"/>
      <c r="BP161" s="118"/>
      <c r="BQ161" s="125"/>
      <c r="BR161" s="126"/>
      <c r="BS161" s="489"/>
      <c r="BT161" s="118"/>
      <c r="BW161" s="118"/>
      <c r="BX161" s="125"/>
      <c r="BY161" s="126"/>
      <c r="BZ161" s="489"/>
      <c r="CA161" s="118"/>
      <c r="CD161" s="118"/>
      <c r="CE161" s="125"/>
      <c r="CF161" s="126"/>
      <c r="CG161" s="489"/>
      <c r="CI161" s="125"/>
      <c r="CJ161" s="126"/>
      <c r="CK161" s="489"/>
      <c r="CM161" s="125"/>
      <c r="CN161" s="126"/>
      <c r="CO161" s="489"/>
      <c r="CQ161" s="127"/>
      <c r="CR161" s="126"/>
      <c r="CS161" s="489"/>
      <c r="CU161" s="489"/>
    </row>
    <row r="162" spans="1:100" ht="15" x14ac:dyDescent="0.3">
      <c r="A162" s="460">
        <f t="shared" si="150"/>
        <v>134</v>
      </c>
      <c r="B162" s="460">
        <v>183</v>
      </c>
      <c r="C162" s="461" t="s">
        <v>12308</v>
      </c>
      <c r="D162" s="650">
        <v>15375</v>
      </c>
      <c r="E162" s="449">
        <v>399</v>
      </c>
      <c r="F162" s="449">
        <v>405</v>
      </c>
      <c r="G162" s="449">
        <f>F162*100%</f>
        <v>405</v>
      </c>
      <c r="H162" s="451">
        <v>0</v>
      </c>
      <c r="I162" s="449">
        <f t="shared" si="141"/>
        <v>405</v>
      </c>
      <c r="J162" s="449">
        <f t="shared" si="170"/>
        <v>400.95</v>
      </c>
      <c r="K162" s="449">
        <f t="shared" si="142"/>
        <v>402.97500000000002</v>
      </c>
      <c r="L162" s="449">
        <f t="shared" si="125"/>
        <v>4835.7000000000007</v>
      </c>
      <c r="N162" s="463">
        <f t="shared" si="143"/>
        <v>134</v>
      </c>
      <c r="O162" s="463">
        <f t="shared" si="151"/>
        <v>183</v>
      </c>
      <c r="P162" s="464" t="s">
        <v>12308</v>
      </c>
      <c r="Q162" s="465">
        <f t="shared" si="152"/>
        <v>15375</v>
      </c>
      <c r="R162" s="452">
        <v>1429.4943000000001</v>
      </c>
      <c r="S162" s="452">
        <v>282.10000000000002</v>
      </c>
      <c r="T162" s="466">
        <f t="shared" si="144"/>
        <v>1711.5943000000002</v>
      </c>
      <c r="V162" s="463">
        <f t="shared" si="153"/>
        <v>134</v>
      </c>
      <c r="W162" s="463">
        <f t="shared" si="154"/>
        <v>183</v>
      </c>
      <c r="X162" s="464" t="s">
        <v>12308</v>
      </c>
      <c r="Y162" s="465">
        <f t="shared" si="155"/>
        <v>15375</v>
      </c>
      <c r="Z162" s="467">
        <f t="shared" si="126"/>
        <v>402.97500000000002</v>
      </c>
      <c r="AA162" s="467">
        <v>0</v>
      </c>
      <c r="AB162" s="465">
        <f t="shared" si="145"/>
        <v>402.97500000000002</v>
      </c>
      <c r="AC162" s="468">
        <f t="shared" si="146"/>
        <v>1711.5943000000002</v>
      </c>
      <c r="AD162" s="700">
        <v>1.5</v>
      </c>
      <c r="AE162" s="469">
        <f t="shared" si="147"/>
        <v>2567.3914500000001</v>
      </c>
      <c r="AF162" s="470">
        <f t="shared" si="148"/>
        <v>1034594.5695637501</v>
      </c>
      <c r="AH162" s="471">
        <f t="shared" si="149"/>
        <v>134</v>
      </c>
      <c r="AI162" s="471">
        <f t="shared" si="156"/>
        <v>183</v>
      </c>
      <c r="AJ162" s="472" t="s">
        <v>12308</v>
      </c>
      <c r="AK162" s="473">
        <f t="shared" si="157"/>
        <v>15375</v>
      </c>
      <c r="AL162" s="474">
        <v>23.64</v>
      </c>
      <c r="AM162" s="475">
        <f>AE162*'Revenue Requirement'!$D$10</f>
        <v>23.223159643573503</v>
      </c>
      <c r="AN162" s="475">
        <f>AE162*'Fixture Charge Rate'!$H$94</f>
        <v>28.384218568737762</v>
      </c>
      <c r="AO162" s="476"/>
      <c r="AQ162" s="103">
        <f t="shared" si="127"/>
        <v>402.97500000000002</v>
      </c>
      <c r="AR162" s="477">
        <f>'Facility Maintenance'!$K$191</f>
        <v>2.0389623816666664</v>
      </c>
      <c r="AS162" s="478">
        <f t="shared" si="128"/>
        <v>9859.8103890254988</v>
      </c>
      <c r="AT162" s="479">
        <f t="shared" si="129"/>
        <v>23.223159643573503</v>
      </c>
      <c r="AU162" s="478">
        <f t="shared" si="130"/>
        <v>112300.2330884284</v>
      </c>
      <c r="AV162" s="478">
        <f t="shared" si="131"/>
        <v>122160.0434774539</v>
      </c>
      <c r="AW162" s="478"/>
      <c r="AX162" s="103">
        <f t="shared" si="132"/>
        <v>402.97500000000002</v>
      </c>
      <c r="AY162" s="480">
        <f>VLOOKUP(AI162,'Curr Settlement Lighting Tariff'!$A$103:$M$193,8,FALSE)</f>
        <v>1.39</v>
      </c>
      <c r="AZ162" s="481">
        <f t="shared" si="133"/>
        <v>6721.6230000000005</v>
      </c>
      <c r="BA162" s="482">
        <f t="shared" si="134"/>
        <v>23.64</v>
      </c>
      <c r="BB162" s="483">
        <f t="shared" si="135"/>
        <v>114315.94800000002</v>
      </c>
      <c r="BC162" s="484">
        <f t="shared" si="136"/>
        <v>121037.57100000003</v>
      </c>
      <c r="BD162" s="485"/>
      <c r="BE162" s="486">
        <f t="shared" si="137"/>
        <v>-0.41684035642649775</v>
      </c>
      <c r="BF162" s="487">
        <f t="shared" si="138"/>
        <v>-1.7632840796383154E-2</v>
      </c>
      <c r="BG162" s="483">
        <f t="shared" si="168"/>
        <v>3138.1873890254983</v>
      </c>
      <c r="BH162" s="483">
        <f t="shared" si="169"/>
        <v>-2015.7149115716165</v>
      </c>
      <c r="BI162" s="488">
        <f t="shared" si="169"/>
        <v>1122.4724774538772</v>
      </c>
      <c r="BJ162" s="482"/>
      <c r="BK162" s="486">
        <f t="shared" si="139"/>
        <v>28.384218568737762</v>
      </c>
      <c r="BL162" s="483">
        <f t="shared" si="140"/>
        <v>137257.56573284522</v>
      </c>
      <c r="BM162" s="118"/>
      <c r="BP162" s="118"/>
      <c r="BQ162" s="125"/>
      <c r="BR162" s="126"/>
      <c r="BS162" s="489"/>
      <c r="BT162" s="118"/>
      <c r="BW162" s="118"/>
      <c r="BX162" s="125"/>
      <c r="BY162" s="126"/>
      <c r="BZ162" s="489"/>
      <c r="CA162" s="118"/>
      <c r="CD162" s="118"/>
      <c r="CE162" s="125"/>
      <c r="CF162" s="126"/>
      <c r="CG162" s="489"/>
      <c r="CI162" s="125"/>
      <c r="CJ162" s="126"/>
      <c r="CK162" s="489"/>
      <c r="CM162" s="125"/>
      <c r="CN162" s="126"/>
      <c r="CO162" s="489"/>
      <c r="CQ162" s="127"/>
      <c r="CR162" s="126"/>
      <c r="CS162" s="489"/>
      <c r="CU162" s="489"/>
    </row>
    <row r="163" spans="1:100" ht="15" x14ac:dyDescent="0.3">
      <c r="A163" s="460">
        <f t="shared" si="150"/>
        <v>135</v>
      </c>
      <c r="B163" s="460">
        <v>184</v>
      </c>
      <c r="C163" s="461" t="s">
        <v>12296</v>
      </c>
      <c r="D163" s="650">
        <v>4195</v>
      </c>
      <c r="E163" s="449">
        <v>21693</v>
      </c>
      <c r="F163" s="449">
        <v>21461</v>
      </c>
      <c r="G163" s="449">
        <f>F163*100%</f>
        <v>21461</v>
      </c>
      <c r="H163" s="451">
        <v>0</v>
      </c>
      <c r="I163" s="449">
        <f t="shared" si="141"/>
        <v>21461</v>
      </c>
      <c r="J163" s="449">
        <f>I163*0.997</f>
        <v>21396.616999999998</v>
      </c>
      <c r="K163" s="449">
        <f t="shared" si="142"/>
        <v>21428.808499999999</v>
      </c>
      <c r="L163" s="449">
        <f t="shared" si="125"/>
        <v>257145.70199999999</v>
      </c>
      <c r="N163" s="463">
        <f t="shared" si="143"/>
        <v>135</v>
      </c>
      <c r="O163" s="463">
        <f t="shared" si="151"/>
        <v>184</v>
      </c>
      <c r="P163" s="464" t="s">
        <v>12296</v>
      </c>
      <c r="Q163" s="465">
        <f t="shared" si="152"/>
        <v>4195</v>
      </c>
      <c r="R163" s="452">
        <v>144.83429999999998</v>
      </c>
      <c r="S163" s="452">
        <v>164.87623680000002</v>
      </c>
      <c r="T163" s="466">
        <f t="shared" si="144"/>
        <v>309.7105368</v>
      </c>
      <c r="V163" s="463">
        <f t="shared" si="153"/>
        <v>135</v>
      </c>
      <c r="W163" s="463">
        <f t="shared" si="154"/>
        <v>184</v>
      </c>
      <c r="X163" s="464" t="s">
        <v>12296</v>
      </c>
      <c r="Y163" s="465">
        <f t="shared" si="155"/>
        <v>4195</v>
      </c>
      <c r="Z163" s="467">
        <f t="shared" si="126"/>
        <v>21428.808499999999</v>
      </c>
      <c r="AA163" s="467">
        <v>0</v>
      </c>
      <c r="AB163" s="465">
        <f t="shared" si="145"/>
        <v>21428.808499999999</v>
      </c>
      <c r="AC163" s="468">
        <f t="shared" si="146"/>
        <v>309.7105368</v>
      </c>
      <c r="AD163" s="700">
        <v>1.38</v>
      </c>
      <c r="AE163" s="469">
        <f t="shared" si="147"/>
        <v>427.40054078399999</v>
      </c>
      <c r="AF163" s="470">
        <f t="shared" si="148"/>
        <v>9158684.341256775</v>
      </c>
      <c r="AH163" s="471">
        <f t="shared" si="149"/>
        <v>135</v>
      </c>
      <c r="AI163" s="471">
        <f t="shared" si="156"/>
        <v>184</v>
      </c>
      <c r="AJ163" s="472" t="s">
        <v>12296</v>
      </c>
      <c r="AK163" s="473">
        <f t="shared" si="157"/>
        <v>4195</v>
      </c>
      <c r="AL163" s="474">
        <v>3.62</v>
      </c>
      <c r="AM163" s="475">
        <f>AE163*'Revenue Requirement'!$D$10</f>
        <v>3.8660216736238171</v>
      </c>
      <c r="AN163" s="475">
        <f>AE163*'Fixture Charge Rate'!$H$94</f>
        <v>4.7251969955768818</v>
      </c>
      <c r="AO163" s="476"/>
      <c r="AQ163" s="103">
        <f t="shared" si="127"/>
        <v>21428.808499999999</v>
      </c>
      <c r="AR163" s="477">
        <f>'Facility Maintenance'!$K$191</f>
        <v>2.0389623816666664</v>
      </c>
      <c r="AS163" s="478">
        <f t="shared" si="128"/>
        <v>524310.41298526688</v>
      </c>
      <c r="AT163" s="479">
        <f t="shared" si="129"/>
        <v>3.8660216736238171</v>
      </c>
      <c r="AU163" s="478">
        <f t="shared" si="130"/>
        <v>994130.85721121135</v>
      </c>
      <c r="AV163" s="478">
        <f t="shared" si="131"/>
        <v>1518441.2701964783</v>
      </c>
      <c r="AW163" s="478"/>
      <c r="AX163" s="103">
        <f t="shared" si="132"/>
        <v>21428.808499999999</v>
      </c>
      <c r="AY163" s="480">
        <f>VLOOKUP(AI163,'Curr Settlement Lighting Tariff'!$A$103:$M$193,8,FALSE)</f>
        <v>1.39</v>
      </c>
      <c r="AZ163" s="481">
        <f t="shared" si="133"/>
        <v>357432.52577999997</v>
      </c>
      <c r="BA163" s="482">
        <f t="shared" si="134"/>
        <v>3.62</v>
      </c>
      <c r="BB163" s="483">
        <f t="shared" si="135"/>
        <v>930867.44124000007</v>
      </c>
      <c r="BC163" s="484">
        <f t="shared" si="136"/>
        <v>1288299.9670200001</v>
      </c>
      <c r="BD163" s="485"/>
      <c r="BE163" s="486">
        <f t="shared" si="137"/>
        <v>0.24602167362381699</v>
      </c>
      <c r="BF163" s="487">
        <f t="shared" si="138"/>
        <v>6.7961788293872102E-2</v>
      </c>
      <c r="BG163" s="483">
        <f t="shared" si="168"/>
        <v>166877.88720526692</v>
      </c>
      <c r="BH163" s="483">
        <f t="shared" si="169"/>
        <v>63263.415971211274</v>
      </c>
      <c r="BI163" s="488">
        <f t="shared" si="169"/>
        <v>230141.30317647825</v>
      </c>
      <c r="BJ163" s="482"/>
      <c r="BK163" s="486">
        <f t="shared" si="139"/>
        <v>4.7251969955768818</v>
      </c>
      <c r="BL163" s="483">
        <f t="shared" si="140"/>
        <v>1215064.0985159082</v>
      </c>
      <c r="BM163" s="118"/>
      <c r="BP163" s="118"/>
      <c r="BQ163" s="125"/>
      <c r="BR163" s="126"/>
      <c r="BS163" s="489"/>
      <c r="BT163" s="118"/>
      <c r="BW163" s="118"/>
      <c r="BX163" s="125"/>
      <c r="BY163" s="126"/>
      <c r="BZ163" s="489"/>
      <c r="CA163" s="118"/>
      <c r="CD163" s="118"/>
      <c r="CE163" s="125"/>
      <c r="CF163" s="126"/>
      <c r="CG163" s="489"/>
      <c r="CI163" s="125"/>
      <c r="CJ163" s="126"/>
      <c r="CK163" s="489"/>
      <c r="CM163" s="125"/>
      <c r="CN163" s="126"/>
      <c r="CO163" s="489"/>
      <c r="CQ163" s="127"/>
      <c r="CR163" s="126"/>
      <c r="CS163" s="489"/>
      <c r="CU163" s="489"/>
      <c r="CV163" s="490" t="s">
        <v>173</v>
      </c>
    </row>
    <row r="164" spans="1:100" ht="15" x14ac:dyDescent="0.3">
      <c r="A164" s="460">
        <f t="shared" si="150"/>
        <v>136</v>
      </c>
      <c r="B164" s="460">
        <v>185</v>
      </c>
      <c r="C164" s="461" t="s">
        <v>12297</v>
      </c>
      <c r="D164" s="650">
        <v>4195</v>
      </c>
      <c r="E164" s="449">
        <v>861</v>
      </c>
      <c r="F164" s="449">
        <v>875</v>
      </c>
      <c r="G164" s="449">
        <f t="shared" ref="G164:G166" si="171">F164*100%</f>
        <v>875</v>
      </c>
      <c r="H164" s="451">
        <v>0</v>
      </c>
      <c r="I164" s="449">
        <f t="shared" si="141"/>
        <v>875</v>
      </c>
      <c r="J164" s="449">
        <f t="shared" si="170"/>
        <v>866.25</v>
      </c>
      <c r="K164" s="449">
        <f t="shared" si="142"/>
        <v>870.625</v>
      </c>
      <c r="L164" s="449">
        <f t="shared" si="125"/>
        <v>10447.5</v>
      </c>
      <c r="N164" s="463">
        <f t="shared" si="143"/>
        <v>136</v>
      </c>
      <c r="O164" s="463">
        <f t="shared" si="151"/>
        <v>185</v>
      </c>
      <c r="P164" s="464" t="s">
        <v>12297</v>
      </c>
      <c r="Q164" s="465">
        <f t="shared" si="152"/>
        <v>4195</v>
      </c>
      <c r="R164" s="452">
        <v>144.83429999999998</v>
      </c>
      <c r="S164" s="452">
        <v>259.02623679999999</v>
      </c>
      <c r="T164" s="466">
        <f t="shared" si="144"/>
        <v>403.86053679999998</v>
      </c>
      <c r="V164" s="463">
        <f t="shared" si="153"/>
        <v>136</v>
      </c>
      <c r="W164" s="463">
        <f t="shared" si="154"/>
        <v>185</v>
      </c>
      <c r="X164" s="464" t="s">
        <v>12297</v>
      </c>
      <c r="Y164" s="465">
        <f t="shared" si="155"/>
        <v>4195</v>
      </c>
      <c r="Z164" s="467">
        <f t="shared" si="126"/>
        <v>870.625</v>
      </c>
      <c r="AA164" s="467">
        <v>0</v>
      </c>
      <c r="AB164" s="465">
        <f t="shared" si="145"/>
        <v>870.625</v>
      </c>
      <c r="AC164" s="468">
        <f t="shared" si="146"/>
        <v>403.86053679999998</v>
      </c>
      <c r="AD164" s="700">
        <v>1.5</v>
      </c>
      <c r="AE164" s="469">
        <f t="shared" si="147"/>
        <v>605.79080520000002</v>
      </c>
      <c r="AF164" s="470">
        <f t="shared" si="148"/>
        <v>527416.61977724999</v>
      </c>
      <c r="AH164" s="471">
        <f t="shared" si="149"/>
        <v>136</v>
      </c>
      <c r="AI164" s="471">
        <f t="shared" si="156"/>
        <v>185</v>
      </c>
      <c r="AJ164" s="472" t="s">
        <v>12297</v>
      </c>
      <c r="AK164" s="473">
        <f t="shared" si="157"/>
        <v>4195</v>
      </c>
      <c r="AL164" s="474">
        <v>3.62</v>
      </c>
      <c r="AM164" s="475">
        <f>AE164*'Revenue Requirement'!$D$10</f>
        <v>5.4796383230802359</v>
      </c>
      <c r="AN164" s="475">
        <f>AE164*'Fixture Charge Rate'!$H$94</f>
        <v>6.6974199130126575</v>
      </c>
      <c r="AO164" s="476"/>
      <c r="AQ164" s="103">
        <f t="shared" si="127"/>
        <v>870.625</v>
      </c>
      <c r="AR164" s="477">
        <f>'Facility Maintenance'!$K$191</f>
        <v>2.0389623816666664</v>
      </c>
      <c r="AS164" s="478">
        <f t="shared" si="128"/>
        <v>21302.0594824625</v>
      </c>
      <c r="AT164" s="479">
        <f t="shared" si="129"/>
        <v>5.4796383230802359</v>
      </c>
      <c r="AU164" s="478">
        <f t="shared" si="130"/>
        <v>57248.521380380764</v>
      </c>
      <c r="AV164" s="478">
        <f t="shared" si="131"/>
        <v>78550.580862843257</v>
      </c>
      <c r="AW164" s="478"/>
      <c r="AX164" s="103">
        <f t="shared" si="132"/>
        <v>870.625</v>
      </c>
      <c r="AY164" s="480">
        <f>VLOOKUP(AI164,'Curr Settlement Lighting Tariff'!$A$103:$M$193,8,FALSE)</f>
        <v>1.39</v>
      </c>
      <c r="AZ164" s="481">
        <f t="shared" si="133"/>
        <v>14522.024999999998</v>
      </c>
      <c r="BA164" s="482">
        <f t="shared" si="134"/>
        <v>3.62</v>
      </c>
      <c r="BB164" s="483">
        <f t="shared" si="135"/>
        <v>37819.949999999997</v>
      </c>
      <c r="BC164" s="484">
        <f t="shared" si="136"/>
        <v>52341.974999999991</v>
      </c>
      <c r="BD164" s="485"/>
      <c r="BE164" s="486">
        <f t="shared" si="137"/>
        <v>1.8596383230802358</v>
      </c>
      <c r="BF164" s="487">
        <f t="shared" si="138"/>
        <v>0.51371224394481652</v>
      </c>
      <c r="BG164" s="483">
        <f t="shared" si="168"/>
        <v>6780.0344824625026</v>
      </c>
      <c r="BH164" s="483">
        <f t="shared" si="169"/>
        <v>19428.571380380767</v>
      </c>
      <c r="BI164" s="488">
        <f t="shared" si="169"/>
        <v>26208.605862843266</v>
      </c>
      <c r="BJ164" s="482"/>
      <c r="BK164" s="486">
        <f t="shared" si="139"/>
        <v>6.6974199130126575</v>
      </c>
      <c r="BL164" s="483">
        <f t="shared" si="140"/>
        <v>69971.29454119975</v>
      </c>
      <c r="BM164" s="118"/>
      <c r="BP164" s="118"/>
      <c r="BQ164" s="125"/>
      <c r="BR164" s="126"/>
      <c r="BS164" s="489"/>
      <c r="BT164" s="118"/>
      <c r="BW164" s="118"/>
      <c r="BX164" s="125"/>
      <c r="BY164" s="126"/>
      <c r="BZ164" s="489"/>
      <c r="CA164" s="118"/>
      <c r="CD164" s="118"/>
      <c r="CE164" s="125"/>
      <c r="CF164" s="126"/>
      <c r="CG164" s="489"/>
      <c r="CI164" s="125"/>
      <c r="CJ164" s="126"/>
      <c r="CK164" s="489"/>
      <c r="CM164" s="125"/>
      <c r="CN164" s="126"/>
      <c r="CO164" s="489"/>
      <c r="CQ164" s="127"/>
      <c r="CR164" s="126"/>
      <c r="CS164" s="489"/>
      <c r="CU164" s="489"/>
      <c r="CV164" s="490" t="s">
        <v>174</v>
      </c>
    </row>
    <row r="165" spans="1:100" ht="15" x14ac:dyDescent="0.3">
      <c r="A165" s="460">
        <f t="shared" si="150"/>
        <v>137</v>
      </c>
      <c r="B165" s="460">
        <v>186</v>
      </c>
      <c r="C165" s="461" t="s">
        <v>12296</v>
      </c>
      <c r="D165" s="650">
        <v>8200</v>
      </c>
      <c r="E165" s="449">
        <v>3424</v>
      </c>
      <c r="F165" s="449">
        <v>3459</v>
      </c>
      <c r="G165" s="449">
        <f t="shared" si="171"/>
        <v>3459</v>
      </c>
      <c r="H165" s="451">
        <v>0</v>
      </c>
      <c r="I165" s="449">
        <f t="shared" si="141"/>
        <v>3459</v>
      </c>
      <c r="J165" s="449">
        <f t="shared" si="170"/>
        <v>3424.41</v>
      </c>
      <c r="K165" s="449">
        <f t="shared" si="142"/>
        <v>3441.7049999999999</v>
      </c>
      <c r="L165" s="449">
        <f t="shared" si="125"/>
        <v>41300.46</v>
      </c>
      <c r="N165" s="463">
        <f t="shared" si="143"/>
        <v>137</v>
      </c>
      <c r="O165" s="463">
        <f t="shared" si="151"/>
        <v>186</v>
      </c>
      <c r="P165" s="464" t="s">
        <v>12296</v>
      </c>
      <c r="Q165" s="465">
        <f t="shared" si="152"/>
        <v>8200</v>
      </c>
      <c r="R165" s="452">
        <v>191.6343</v>
      </c>
      <c r="S165" s="452">
        <v>164.87623680000002</v>
      </c>
      <c r="T165" s="466">
        <f t="shared" si="144"/>
        <v>356.51053680000001</v>
      </c>
      <c r="V165" s="463">
        <f t="shared" si="153"/>
        <v>137</v>
      </c>
      <c r="W165" s="463">
        <f t="shared" si="154"/>
        <v>186</v>
      </c>
      <c r="X165" s="464" t="s">
        <v>12296</v>
      </c>
      <c r="Y165" s="465">
        <f t="shared" si="155"/>
        <v>8200</v>
      </c>
      <c r="Z165" s="467">
        <f t="shared" si="126"/>
        <v>3441.7049999999999</v>
      </c>
      <c r="AA165" s="467">
        <v>0</v>
      </c>
      <c r="AB165" s="465">
        <f t="shared" si="145"/>
        <v>3441.7049999999999</v>
      </c>
      <c r="AC165" s="468">
        <f t="shared" si="146"/>
        <v>356.51053680000001</v>
      </c>
      <c r="AD165" s="700">
        <v>1.5</v>
      </c>
      <c r="AE165" s="469">
        <f t="shared" si="147"/>
        <v>534.76580520000005</v>
      </c>
      <c r="AF165" s="470">
        <f t="shared" si="148"/>
        <v>1840506.1455858662</v>
      </c>
      <c r="AH165" s="471">
        <f t="shared" si="149"/>
        <v>137</v>
      </c>
      <c r="AI165" s="471">
        <f t="shared" si="156"/>
        <v>186</v>
      </c>
      <c r="AJ165" s="472" t="s">
        <v>12296</v>
      </c>
      <c r="AK165" s="473">
        <f t="shared" si="157"/>
        <v>8200</v>
      </c>
      <c r="AL165" s="474">
        <v>4.3499999999999996</v>
      </c>
      <c r="AM165" s="475">
        <f>AE165*'Revenue Requirement'!$D$10</f>
        <v>4.8371866573302365</v>
      </c>
      <c r="AN165" s="475">
        <f>AE165*'Fixture Charge Rate'!$H$94</f>
        <v>5.9121913403130799</v>
      </c>
      <c r="AO165" s="476"/>
      <c r="AQ165" s="103">
        <f t="shared" si="127"/>
        <v>3441.7049999999999</v>
      </c>
      <c r="AR165" s="477">
        <f>'Facility Maintenance'!$K$191</f>
        <v>2.0389623816666664</v>
      </c>
      <c r="AS165" s="478">
        <f t="shared" si="128"/>
        <v>84210.084285528894</v>
      </c>
      <c r="AT165" s="479">
        <f t="shared" si="129"/>
        <v>4.8371866573302365</v>
      </c>
      <c r="AU165" s="478">
        <f t="shared" si="130"/>
        <v>199778.03405360115</v>
      </c>
      <c r="AV165" s="478">
        <f t="shared" si="131"/>
        <v>283988.11833913007</v>
      </c>
      <c r="AW165" s="478"/>
      <c r="AX165" s="103">
        <f t="shared" si="132"/>
        <v>3441.7049999999999</v>
      </c>
      <c r="AY165" s="480">
        <f>VLOOKUP(AI165,'Curr Settlement Lighting Tariff'!$A$103:$M$193,8,FALSE)</f>
        <v>1.39</v>
      </c>
      <c r="AZ165" s="481">
        <f t="shared" si="133"/>
        <v>57407.6394</v>
      </c>
      <c r="BA165" s="482">
        <f t="shared" si="134"/>
        <v>4.3499999999999996</v>
      </c>
      <c r="BB165" s="483">
        <f t="shared" si="135"/>
        <v>179657.00099999999</v>
      </c>
      <c r="BC165" s="484">
        <f t="shared" si="136"/>
        <v>237064.64039999997</v>
      </c>
      <c r="BD165" s="485"/>
      <c r="BE165" s="486">
        <f t="shared" si="137"/>
        <v>0.48718665733023681</v>
      </c>
      <c r="BF165" s="487">
        <f t="shared" si="138"/>
        <v>0.11199693271959468</v>
      </c>
      <c r="BG165" s="483">
        <f t="shared" si="168"/>
        <v>26802.444885528894</v>
      </c>
      <c r="BH165" s="483">
        <f t="shared" si="169"/>
        <v>20121.033053601161</v>
      </c>
      <c r="BI165" s="488">
        <f t="shared" si="169"/>
        <v>46923.477939130098</v>
      </c>
      <c r="BJ165" s="482"/>
      <c r="BK165" s="486">
        <f t="shared" si="139"/>
        <v>5.9121913403130799</v>
      </c>
      <c r="BL165" s="483">
        <f t="shared" si="140"/>
        <v>244176.22196294673</v>
      </c>
      <c r="BM165" s="118"/>
      <c r="BP165" s="118"/>
      <c r="BQ165" s="125"/>
      <c r="BR165" s="126"/>
      <c r="BS165" s="489"/>
      <c r="BT165" s="118"/>
      <c r="BW165" s="118"/>
      <c r="BX165" s="125"/>
      <c r="BY165" s="126"/>
      <c r="BZ165" s="489"/>
      <c r="CA165" s="118"/>
      <c r="CD165" s="118"/>
      <c r="CE165" s="125"/>
      <c r="CF165" s="126"/>
      <c r="CG165" s="489"/>
      <c r="CI165" s="125"/>
      <c r="CJ165" s="126"/>
      <c r="CK165" s="489"/>
      <c r="CM165" s="125"/>
      <c r="CN165" s="126"/>
      <c r="CO165" s="489"/>
      <c r="CQ165" s="127"/>
      <c r="CR165" s="126"/>
      <c r="CS165" s="489"/>
      <c r="CU165" s="489"/>
      <c r="CV165" s="490" t="s">
        <v>173</v>
      </c>
    </row>
    <row r="166" spans="1:100" ht="15" x14ac:dyDescent="0.3">
      <c r="A166" s="460">
        <f t="shared" si="150"/>
        <v>138</v>
      </c>
      <c r="B166" s="460">
        <v>187</v>
      </c>
      <c r="C166" s="461" t="s">
        <v>12297</v>
      </c>
      <c r="D166" s="650">
        <v>8200</v>
      </c>
      <c r="E166" s="449">
        <v>107</v>
      </c>
      <c r="F166" s="449">
        <v>118</v>
      </c>
      <c r="G166" s="449">
        <f t="shared" si="171"/>
        <v>118</v>
      </c>
      <c r="H166" s="451">
        <v>0</v>
      </c>
      <c r="I166" s="449">
        <f t="shared" si="141"/>
        <v>118</v>
      </c>
      <c r="J166" s="449">
        <f t="shared" si="170"/>
        <v>116.82</v>
      </c>
      <c r="K166" s="449">
        <f t="shared" si="142"/>
        <v>117.41</v>
      </c>
      <c r="L166" s="449">
        <f t="shared" si="125"/>
        <v>1408.92</v>
      </c>
      <c r="N166" s="463">
        <f t="shared" si="143"/>
        <v>138</v>
      </c>
      <c r="O166" s="463">
        <f t="shared" si="151"/>
        <v>187</v>
      </c>
      <c r="P166" s="464" t="s">
        <v>12297</v>
      </c>
      <c r="Q166" s="465">
        <f t="shared" si="152"/>
        <v>8200</v>
      </c>
      <c r="R166" s="452">
        <v>191.6343</v>
      </c>
      <c r="S166" s="452">
        <v>259.02623679999999</v>
      </c>
      <c r="T166" s="466">
        <f t="shared" si="144"/>
        <v>450.66053679999999</v>
      </c>
      <c r="V166" s="463">
        <f t="shared" si="153"/>
        <v>138</v>
      </c>
      <c r="W166" s="463">
        <f t="shared" si="154"/>
        <v>187</v>
      </c>
      <c r="X166" s="464" t="s">
        <v>12297</v>
      </c>
      <c r="Y166" s="465">
        <f t="shared" si="155"/>
        <v>8200</v>
      </c>
      <c r="Z166" s="467">
        <f t="shared" si="126"/>
        <v>117.41</v>
      </c>
      <c r="AA166" s="467">
        <v>0</v>
      </c>
      <c r="AB166" s="465">
        <f t="shared" si="145"/>
        <v>117.41</v>
      </c>
      <c r="AC166" s="468">
        <f t="shared" si="146"/>
        <v>450.66053679999999</v>
      </c>
      <c r="AD166" s="700">
        <v>1.5</v>
      </c>
      <c r="AE166" s="469">
        <f t="shared" si="147"/>
        <v>675.99080519999995</v>
      </c>
      <c r="AF166" s="470">
        <f t="shared" si="148"/>
        <v>79368.080438531993</v>
      </c>
      <c r="AH166" s="471">
        <f t="shared" si="149"/>
        <v>138</v>
      </c>
      <c r="AI166" s="471">
        <f t="shared" si="156"/>
        <v>187</v>
      </c>
      <c r="AJ166" s="472" t="s">
        <v>12297</v>
      </c>
      <c r="AK166" s="473">
        <f t="shared" si="157"/>
        <v>8200</v>
      </c>
      <c r="AL166" s="474">
        <v>4.3499999999999996</v>
      </c>
      <c r="AM166" s="475">
        <f>AE166*'Revenue Requirement'!$D$10</f>
        <v>6.1146275090802353</v>
      </c>
      <c r="AN166" s="475">
        <f>AE166*'Fixture Charge Rate'!$H$94</f>
        <v>7.4735275624812996</v>
      </c>
      <c r="AO166" s="476"/>
      <c r="AQ166" s="103">
        <f t="shared" si="127"/>
        <v>117.41</v>
      </c>
      <c r="AR166" s="477">
        <f>'Facility Maintenance'!$K$191</f>
        <v>2.0389623816666664</v>
      </c>
      <c r="AS166" s="478">
        <f t="shared" si="128"/>
        <v>2872.7348787777996</v>
      </c>
      <c r="AT166" s="479">
        <f t="shared" si="129"/>
        <v>6.1146275090802353</v>
      </c>
      <c r="AU166" s="478">
        <f t="shared" si="130"/>
        <v>8615.020990093326</v>
      </c>
      <c r="AV166" s="478">
        <f t="shared" si="131"/>
        <v>11487.755868871125</v>
      </c>
      <c r="AW166" s="478"/>
      <c r="AX166" s="103">
        <f t="shared" si="132"/>
        <v>117.41</v>
      </c>
      <c r="AY166" s="480">
        <f>VLOOKUP(AI166,'Curr Settlement Lighting Tariff'!$A$103:$M$193,8,FALSE)</f>
        <v>1.39</v>
      </c>
      <c r="AZ166" s="481">
        <f t="shared" si="133"/>
        <v>1958.3987999999999</v>
      </c>
      <c r="BA166" s="482">
        <f t="shared" si="134"/>
        <v>4.3499999999999996</v>
      </c>
      <c r="BB166" s="483">
        <f t="shared" si="135"/>
        <v>6128.8019999999997</v>
      </c>
      <c r="BC166" s="484">
        <f t="shared" si="136"/>
        <v>8087.2007999999996</v>
      </c>
      <c r="BD166" s="485"/>
      <c r="BE166" s="486">
        <f t="shared" si="137"/>
        <v>1.7646275090802357</v>
      </c>
      <c r="BF166" s="487">
        <f t="shared" si="138"/>
        <v>0.40566149634028409</v>
      </c>
      <c r="BG166" s="483">
        <f t="shared" si="168"/>
        <v>914.33607877779968</v>
      </c>
      <c r="BH166" s="483">
        <f t="shared" si="169"/>
        <v>2486.2189900933263</v>
      </c>
      <c r="BI166" s="488">
        <f t="shared" si="169"/>
        <v>3400.5550688711255</v>
      </c>
      <c r="BJ166" s="482"/>
      <c r="BK166" s="486">
        <f t="shared" si="139"/>
        <v>7.4735275624812996</v>
      </c>
      <c r="BL166" s="483">
        <f t="shared" si="140"/>
        <v>10529.602453331152</v>
      </c>
      <c r="BM166" s="118"/>
      <c r="BP166" s="118"/>
      <c r="BQ166" s="125"/>
      <c r="BR166" s="126"/>
      <c r="BS166" s="489"/>
      <c r="BT166" s="118"/>
      <c r="BW166" s="118"/>
      <c r="BX166" s="125"/>
      <c r="BY166" s="126"/>
      <c r="BZ166" s="489"/>
      <c r="CA166" s="118"/>
      <c r="CD166" s="118"/>
      <c r="CE166" s="125"/>
      <c r="CF166" s="126"/>
      <c r="CG166" s="489"/>
      <c r="CI166" s="125"/>
      <c r="CJ166" s="126"/>
      <c r="CK166" s="489"/>
      <c r="CM166" s="125"/>
      <c r="CN166" s="126"/>
      <c r="CO166" s="489"/>
      <c r="CQ166" s="127"/>
      <c r="CR166" s="126"/>
      <c r="CS166" s="489"/>
      <c r="CU166" s="489"/>
      <c r="CV166" s="490" t="s">
        <v>174</v>
      </c>
    </row>
    <row r="167" spans="1:100" x14ac:dyDescent="0.3">
      <c r="A167" s="460">
        <f t="shared" si="150"/>
        <v>139</v>
      </c>
      <c r="B167" s="460">
        <v>191</v>
      </c>
      <c r="C167" s="461" t="s">
        <v>175</v>
      </c>
      <c r="D167" s="650">
        <v>13729</v>
      </c>
      <c r="E167" s="449">
        <v>2148</v>
      </c>
      <c r="F167" s="449">
        <v>2764</v>
      </c>
      <c r="G167" s="449">
        <f>F167*123%</f>
        <v>3399.72</v>
      </c>
      <c r="H167" s="451">
        <v>0.2</v>
      </c>
      <c r="I167" s="449">
        <f t="shared" si="141"/>
        <v>4079.6639999999998</v>
      </c>
      <c r="J167" s="449">
        <f>I167*1.15</f>
        <v>4691.6135999999997</v>
      </c>
      <c r="K167" s="449">
        <f t="shared" si="142"/>
        <v>4385.6387999999997</v>
      </c>
      <c r="L167" s="449">
        <f t="shared" si="125"/>
        <v>52627.665599999993</v>
      </c>
      <c r="N167" s="463">
        <f t="shared" si="143"/>
        <v>139</v>
      </c>
      <c r="O167" s="463">
        <f t="shared" si="151"/>
        <v>191</v>
      </c>
      <c r="P167" s="464" t="s">
        <v>175</v>
      </c>
      <c r="Q167" s="465">
        <f t="shared" si="152"/>
        <v>13729</v>
      </c>
      <c r="R167" s="452">
        <v>449.42040000000003</v>
      </c>
      <c r="S167" s="452">
        <v>187.94529599999998</v>
      </c>
      <c r="T167" s="466">
        <f t="shared" si="144"/>
        <v>637.36569600000007</v>
      </c>
      <c r="V167" s="463">
        <f t="shared" si="153"/>
        <v>139</v>
      </c>
      <c r="W167" s="463">
        <f t="shared" si="154"/>
        <v>191</v>
      </c>
      <c r="X167" s="464" t="s">
        <v>175</v>
      </c>
      <c r="Y167" s="465">
        <f t="shared" si="155"/>
        <v>13729</v>
      </c>
      <c r="Z167" s="467">
        <f t="shared" si="126"/>
        <v>4385.6387999999997</v>
      </c>
      <c r="AA167" s="467">
        <v>21</v>
      </c>
      <c r="AB167" s="465">
        <f t="shared" si="145"/>
        <v>4406.6387999999997</v>
      </c>
      <c r="AC167" s="468">
        <f t="shared" si="146"/>
        <v>637.36569600000007</v>
      </c>
      <c r="AD167" s="700">
        <v>1.38</v>
      </c>
      <c r="AE167" s="469">
        <f t="shared" si="147"/>
        <v>879.56466048000004</v>
      </c>
      <c r="AF167" s="470">
        <f t="shared" si="148"/>
        <v>3875923.7599799945</v>
      </c>
      <c r="AH167" s="471">
        <f t="shared" si="149"/>
        <v>139</v>
      </c>
      <c r="AI167" s="471">
        <f t="shared" si="156"/>
        <v>191</v>
      </c>
      <c r="AJ167" s="472" t="s">
        <v>175</v>
      </c>
      <c r="AK167" s="473">
        <f t="shared" si="157"/>
        <v>13729</v>
      </c>
      <c r="AL167" s="474">
        <v>8.93</v>
      </c>
      <c r="AM167" s="475">
        <f>AE167*'Revenue Requirement'!$D$10</f>
        <v>7.9560405668456067</v>
      </c>
      <c r="AN167" s="475">
        <f>AE167*'Fixture Charge Rate'!$H$94</f>
        <v>9.7241718119774614</v>
      </c>
      <c r="AO167" s="476"/>
      <c r="AQ167" s="103">
        <f t="shared" si="127"/>
        <v>4385.6387999999997</v>
      </c>
      <c r="AR167" s="477">
        <f>'Facility Maintenance'!$K$191</f>
        <v>2.0389623816666664</v>
      </c>
      <c r="AS167" s="478">
        <f t="shared" si="128"/>
        <v>107305.83039333287</v>
      </c>
      <c r="AT167" s="479">
        <f t="shared" si="129"/>
        <v>7.9560405668456067</v>
      </c>
      <c r="AU167" s="478">
        <f t="shared" si="130"/>
        <v>418707.84245198499</v>
      </c>
      <c r="AV167" s="478">
        <f t="shared" si="131"/>
        <v>526013.67284531787</v>
      </c>
      <c r="AW167" s="478"/>
      <c r="AX167" s="103">
        <f t="shared" si="132"/>
        <v>4385.6387999999997</v>
      </c>
      <c r="AY167" s="480">
        <f>VLOOKUP(AI167,'Curr Settlement Lighting Tariff'!$A$103:$M$193,8,FALSE)</f>
        <v>1.39</v>
      </c>
      <c r="AZ167" s="481">
        <f t="shared" si="133"/>
        <v>73152.455183999991</v>
      </c>
      <c r="BA167" s="482">
        <f t="shared" si="134"/>
        <v>8.93</v>
      </c>
      <c r="BB167" s="483">
        <f t="shared" si="135"/>
        <v>469965.05380799994</v>
      </c>
      <c r="BC167" s="484">
        <f t="shared" si="136"/>
        <v>543117.5089919999</v>
      </c>
      <c r="BD167" s="485"/>
      <c r="BE167" s="486">
        <f t="shared" si="137"/>
        <v>-0.97395943315439304</v>
      </c>
      <c r="BF167" s="487">
        <f t="shared" si="138"/>
        <v>-0.10906600595233965</v>
      </c>
      <c r="BG167" s="483">
        <f t="shared" si="168"/>
        <v>34153.37520933288</v>
      </c>
      <c r="BH167" s="483">
        <f t="shared" si="169"/>
        <v>-51257.211356014945</v>
      </c>
      <c r="BI167" s="488">
        <f t="shared" si="169"/>
        <v>-17103.836146682035</v>
      </c>
      <c r="BJ167" s="482"/>
      <c r="BK167" s="486">
        <f t="shared" si="139"/>
        <v>9.7241718119774614</v>
      </c>
      <c r="BL167" s="483">
        <f t="shared" si="140"/>
        <v>511760.46235769591</v>
      </c>
      <c r="BM167" s="118"/>
      <c r="BP167" s="118"/>
      <c r="BQ167" s="125"/>
      <c r="BR167" s="126"/>
      <c r="BS167" s="489"/>
      <c r="BT167" s="118"/>
      <c r="BW167" s="118"/>
      <c r="BX167" s="125"/>
      <c r="BY167" s="126"/>
      <c r="BZ167" s="489"/>
      <c r="CA167" s="118"/>
      <c r="CD167" s="118"/>
      <c r="CE167" s="125"/>
      <c r="CF167" s="126"/>
      <c r="CG167" s="489"/>
      <c r="CI167" s="125"/>
      <c r="CJ167" s="126"/>
      <c r="CK167" s="489"/>
      <c r="CM167" s="125"/>
      <c r="CN167" s="126"/>
      <c r="CO167" s="489"/>
      <c r="CQ167" s="127"/>
      <c r="CR167" s="126"/>
      <c r="CS167" s="489"/>
      <c r="CU167" s="489"/>
    </row>
    <row r="168" spans="1:100" x14ac:dyDescent="0.3">
      <c r="A168" s="460">
        <f t="shared" si="150"/>
        <v>140</v>
      </c>
      <c r="B168" s="460">
        <v>192</v>
      </c>
      <c r="C168" s="461" t="s">
        <v>175</v>
      </c>
      <c r="D168" s="650">
        <v>30238</v>
      </c>
      <c r="E168" s="449">
        <v>1237</v>
      </c>
      <c r="F168" s="449">
        <v>1469</v>
      </c>
      <c r="G168" s="449">
        <f>F168*123%</f>
        <v>1806.87</v>
      </c>
      <c r="H168" s="451">
        <v>0.2</v>
      </c>
      <c r="I168" s="449">
        <f t="shared" si="141"/>
        <v>2168.2439999999997</v>
      </c>
      <c r="J168" s="449">
        <f>I168*1.15</f>
        <v>2493.4805999999994</v>
      </c>
      <c r="K168" s="449">
        <f t="shared" si="142"/>
        <v>2330.8622999999998</v>
      </c>
      <c r="L168" s="449">
        <f t="shared" si="125"/>
        <v>27970.347599999997</v>
      </c>
      <c r="N168" s="463">
        <f t="shared" si="143"/>
        <v>140</v>
      </c>
      <c r="O168" s="463">
        <f t="shared" si="151"/>
        <v>192</v>
      </c>
      <c r="P168" s="464" t="s">
        <v>175</v>
      </c>
      <c r="Q168" s="465">
        <f t="shared" si="152"/>
        <v>30238</v>
      </c>
      <c r="R168" s="452">
        <v>818.75429999999994</v>
      </c>
      <c r="S168" s="452">
        <v>187.94529599999998</v>
      </c>
      <c r="T168" s="466">
        <f t="shared" si="144"/>
        <v>1006.6995959999999</v>
      </c>
      <c r="V168" s="463">
        <f t="shared" si="153"/>
        <v>140</v>
      </c>
      <c r="W168" s="463">
        <f t="shared" si="154"/>
        <v>192</v>
      </c>
      <c r="X168" s="464" t="s">
        <v>175</v>
      </c>
      <c r="Y168" s="465">
        <f t="shared" si="155"/>
        <v>30238</v>
      </c>
      <c r="Z168" s="467">
        <f t="shared" si="126"/>
        <v>2330.8622999999998</v>
      </c>
      <c r="AA168" s="467">
        <v>4</v>
      </c>
      <c r="AB168" s="465">
        <f t="shared" si="145"/>
        <v>2334.8622999999998</v>
      </c>
      <c r="AC168" s="468">
        <f t="shared" si="146"/>
        <v>1006.6995959999999</v>
      </c>
      <c r="AD168" s="700">
        <v>1.38</v>
      </c>
      <c r="AE168" s="469">
        <f t="shared" si="147"/>
        <v>1389.2454424799998</v>
      </c>
      <c r="AF168" s="470">
        <f t="shared" si="148"/>
        <v>3243696.8090933696</v>
      </c>
      <c r="AH168" s="471">
        <f t="shared" si="149"/>
        <v>140</v>
      </c>
      <c r="AI168" s="471">
        <f t="shared" si="156"/>
        <v>192</v>
      </c>
      <c r="AJ168" s="472" t="s">
        <v>175</v>
      </c>
      <c r="AK168" s="473">
        <f t="shared" si="157"/>
        <v>30238</v>
      </c>
      <c r="AL168" s="474">
        <v>14.47</v>
      </c>
      <c r="AM168" s="475">
        <f>AE168*'Revenue Requirement'!$D$10</f>
        <v>12.566322402771865</v>
      </c>
      <c r="AN168" s="475">
        <f>AE168*'Fixture Charge Rate'!$H$94</f>
        <v>15.359031551256088</v>
      </c>
      <c r="AO168" s="476"/>
      <c r="AQ168" s="103">
        <f t="shared" si="127"/>
        <v>2330.8622999999998</v>
      </c>
      <c r="AR168" s="477">
        <f>'Facility Maintenance'!$K$191</f>
        <v>2.0389623816666664</v>
      </c>
      <c r="AS168" s="478">
        <f t="shared" si="128"/>
        <v>57030.48655854052</v>
      </c>
      <c r="AT168" s="479">
        <f t="shared" si="129"/>
        <v>12.566322402771865</v>
      </c>
      <c r="AU168" s="478">
        <f t="shared" si="130"/>
        <v>351484.4056591962</v>
      </c>
      <c r="AV168" s="478">
        <f t="shared" si="131"/>
        <v>408514.89221773669</v>
      </c>
      <c r="AW168" s="478"/>
      <c r="AX168" s="103">
        <f t="shared" si="132"/>
        <v>2330.8622999999998</v>
      </c>
      <c r="AY168" s="480">
        <f>VLOOKUP(AI168,'Curr Settlement Lighting Tariff'!$A$103:$M$193,8,FALSE)</f>
        <v>1.39</v>
      </c>
      <c r="AZ168" s="481">
        <f t="shared" si="133"/>
        <v>38878.783163999993</v>
      </c>
      <c r="BA168" s="482">
        <f t="shared" si="134"/>
        <v>14.47</v>
      </c>
      <c r="BB168" s="483">
        <f t="shared" si="135"/>
        <v>404730.929772</v>
      </c>
      <c r="BC168" s="484">
        <f t="shared" si="136"/>
        <v>443609.71293599997</v>
      </c>
      <c r="BD168" s="485"/>
      <c r="BE168" s="486">
        <f t="shared" si="137"/>
        <v>-1.9036775972281355</v>
      </c>
      <c r="BF168" s="487">
        <f t="shared" si="138"/>
        <v>-0.13156030388584211</v>
      </c>
      <c r="BG168" s="483">
        <f t="shared" si="168"/>
        <v>18151.703394540527</v>
      </c>
      <c r="BH168" s="483">
        <f t="shared" si="169"/>
        <v>-53246.524112803803</v>
      </c>
      <c r="BI168" s="488">
        <f t="shared" si="169"/>
        <v>-35094.820718263276</v>
      </c>
      <c r="BJ168" s="482"/>
      <c r="BK168" s="486">
        <f t="shared" si="139"/>
        <v>15.359031551256088</v>
      </c>
      <c r="BL168" s="483">
        <f t="shared" si="140"/>
        <v>429597.45128799998</v>
      </c>
      <c r="BM168" s="118"/>
      <c r="BP168" s="118"/>
      <c r="BQ168" s="125"/>
      <c r="BR168" s="126"/>
      <c r="BS168" s="489"/>
      <c r="BT168" s="118"/>
      <c r="BW168" s="118"/>
      <c r="BX168" s="125"/>
      <c r="BY168" s="126"/>
      <c r="BZ168" s="489"/>
      <c r="CA168" s="118"/>
      <c r="CD168" s="118"/>
      <c r="CE168" s="125"/>
      <c r="CF168" s="126"/>
      <c r="CG168" s="489"/>
      <c r="CI168" s="125"/>
      <c r="CJ168" s="126"/>
      <c r="CK168" s="489"/>
      <c r="CM168" s="125"/>
      <c r="CN168" s="126"/>
      <c r="CO168" s="489"/>
      <c r="CQ168" s="127"/>
      <c r="CR168" s="126"/>
      <c r="CS168" s="489"/>
      <c r="CU168" s="489"/>
    </row>
    <row r="169" spans="1:100" ht="15" x14ac:dyDescent="0.3">
      <c r="A169" s="460">
        <f t="shared" si="150"/>
        <v>141</v>
      </c>
      <c r="B169" s="460">
        <v>193</v>
      </c>
      <c r="C169" s="461" t="s">
        <v>12308</v>
      </c>
      <c r="D169" s="650">
        <v>7451</v>
      </c>
      <c r="E169" s="449">
        <v>573</v>
      </c>
      <c r="F169" s="449">
        <v>575</v>
      </c>
      <c r="G169" s="449">
        <f>F169*100%</f>
        <v>575</v>
      </c>
      <c r="H169" s="451">
        <v>0</v>
      </c>
      <c r="I169" s="449">
        <f t="shared" si="141"/>
        <v>575</v>
      </c>
      <c r="J169" s="449">
        <f>I169*0.99</f>
        <v>569.25</v>
      </c>
      <c r="K169" s="449">
        <f t="shared" si="142"/>
        <v>572.125</v>
      </c>
      <c r="L169" s="449">
        <f t="shared" si="125"/>
        <v>6865.5</v>
      </c>
      <c r="N169" s="463">
        <f t="shared" si="143"/>
        <v>141</v>
      </c>
      <c r="O169" s="463">
        <f t="shared" si="151"/>
        <v>193</v>
      </c>
      <c r="P169" s="464" t="s">
        <v>12308</v>
      </c>
      <c r="Q169" s="465">
        <f t="shared" si="152"/>
        <v>7451</v>
      </c>
      <c r="R169" s="452">
        <v>1429.4943000000001</v>
      </c>
      <c r="S169" s="452">
        <v>282.10000000000002</v>
      </c>
      <c r="T169" s="466">
        <f t="shared" si="144"/>
        <v>1711.5943000000002</v>
      </c>
      <c r="V169" s="463">
        <f t="shared" si="153"/>
        <v>141</v>
      </c>
      <c r="W169" s="463">
        <f t="shared" si="154"/>
        <v>193</v>
      </c>
      <c r="X169" s="464" t="s">
        <v>12308</v>
      </c>
      <c r="Y169" s="465">
        <f t="shared" si="155"/>
        <v>7451</v>
      </c>
      <c r="Z169" s="467">
        <f t="shared" si="126"/>
        <v>572.125</v>
      </c>
      <c r="AA169" s="467">
        <v>0</v>
      </c>
      <c r="AB169" s="465">
        <f t="shared" si="145"/>
        <v>572.125</v>
      </c>
      <c r="AC169" s="468">
        <f t="shared" si="146"/>
        <v>1711.5943000000002</v>
      </c>
      <c r="AD169" s="700">
        <v>1.5</v>
      </c>
      <c r="AE169" s="469">
        <f t="shared" si="147"/>
        <v>2567.3914500000001</v>
      </c>
      <c r="AF169" s="470">
        <f t="shared" si="148"/>
        <v>1468868.8333312501</v>
      </c>
      <c r="AH169" s="471">
        <f t="shared" si="149"/>
        <v>141</v>
      </c>
      <c r="AI169" s="471">
        <f t="shared" si="156"/>
        <v>193</v>
      </c>
      <c r="AJ169" s="472" t="s">
        <v>12308</v>
      </c>
      <c r="AK169" s="473">
        <f t="shared" si="157"/>
        <v>7451</v>
      </c>
      <c r="AL169" s="474">
        <v>24.04</v>
      </c>
      <c r="AM169" s="475">
        <f>AE169*'Revenue Requirement'!$D$10</f>
        <v>23.223159643573503</v>
      </c>
      <c r="AN169" s="475">
        <f>AE169*'Fixture Charge Rate'!$H$94</f>
        <v>28.384218568737762</v>
      </c>
      <c r="AO169" s="476"/>
      <c r="AQ169" s="103">
        <f t="shared" si="127"/>
        <v>572.125</v>
      </c>
      <c r="AR169" s="477">
        <f>'Facility Maintenance'!$K$191</f>
        <v>2.0389623816666664</v>
      </c>
      <c r="AS169" s="478">
        <f t="shared" si="128"/>
        <v>13998.496231332498</v>
      </c>
      <c r="AT169" s="479">
        <f t="shared" si="129"/>
        <v>23.223159643573503</v>
      </c>
      <c r="AU169" s="478">
        <f t="shared" si="130"/>
        <v>159438.60253295387</v>
      </c>
      <c r="AV169" s="478">
        <f t="shared" si="131"/>
        <v>173437.09876428638</v>
      </c>
      <c r="AW169" s="478"/>
      <c r="AX169" s="103">
        <f t="shared" si="132"/>
        <v>572.125</v>
      </c>
      <c r="AY169" s="480">
        <f>VLOOKUP(AI169,'Curr Settlement Lighting Tariff'!$A$103:$M$193,8,FALSE)</f>
        <v>1.39</v>
      </c>
      <c r="AZ169" s="481">
        <f t="shared" si="133"/>
        <v>9543.0450000000001</v>
      </c>
      <c r="BA169" s="482">
        <f t="shared" si="134"/>
        <v>24.04</v>
      </c>
      <c r="BB169" s="483">
        <f t="shared" si="135"/>
        <v>165046.62</v>
      </c>
      <c r="BC169" s="484">
        <f t="shared" si="136"/>
        <v>174589.66500000001</v>
      </c>
      <c r="BD169" s="485"/>
      <c r="BE169" s="486">
        <f t="shared" si="137"/>
        <v>-0.81684035642649633</v>
      </c>
      <c r="BF169" s="487">
        <f t="shared" si="138"/>
        <v>-3.3978384210752763E-2</v>
      </c>
      <c r="BG169" s="483">
        <f t="shared" si="168"/>
        <v>4455.4512313324976</v>
      </c>
      <c r="BH169" s="483">
        <f t="shared" si="169"/>
        <v>-5608.0174670461274</v>
      </c>
      <c r="BI169" s="488">
        <f t="shared" si="169"/>
        <v>-1152.5662357136316</v>
      </c>
      <c r="BJ169" s="482"/>
      <c r="BK169" s="486">
        <f t="shared" si="139"/>
        <v>28.384218568737762</v>
      </c>
      <c r="BL169" s="483">
        <f t="shared" si="140"/>
        <v>194871.85258366913</v>
      </c>
      <c r="BM169" s="118"/>
      <c r="BP169" s="118"/>
      <c r="BQ169" s="125"/>
      <c r="BR169" s="126"/>
      <c r="BS169" s="489"/>
      <c r="BT169" s="118"/>
      <c r="BW169" s="118"/>
      <c r="BX169" s="125"/>
      <c r="BY169" s="126"/>
      <c r="BZ169" s="489"/>
      <c r="CA169" s="118"/>
      <c r="CD169" s="118"/>
      <c r="CE169" s="125"/>
      <c r="CF169" s="126"/>
      <c r="CG169" s="489"/>
      <c r="CI169" s="125"/>
      <c r="CJ169" s="126"/>
      <c r="CK169" s="489"/>
      <c r="CM169" s="125"/>
      <c r="CN169" s="126"/>
      <c r="CO169" s="489"/>
      <c r="CQ169" s="127"/>
      <c r="CR169" s="126"/>
      <c r="CS169" s="489"/>
      <c r="CU169" s="489"/>
    </row>
    <row r="170" spans="1:100" x14ac:dyDescent="0.3">
      <c r="A170" s="460">
        <f t="shared" si="150"/>
        <v>142</v>
      </c>
      <c r="B170" s="460">
        <v>194</v>
      </c>
      <c r="C170" s="461" t="s">
        <v>176</v>
      </c>
      <c r="D170" s="650">
        <v>13729</v>
      </c>
      <c r="E170" s="449">
        <v>134</v>
      </c>
      <c r="F170" s="449">
        <v>150</v>
      </c>
      <c r="G170" s="449">
        <f>F170*123%</f>
        <v>184.5</v>
      </c>
      <c r="H170" s="451">
        <v>0.25</v>
      </c>
      <c r="I170" s="449">
        <f t="shared" si="141"/>
        <v>230.625</v>
      </c>
      <c r="J170" s="449">
        <f>I170*1.15</f>
        <v>265.21875</v>
      </c>
      <c r="K170" s="449">
        <f t="shared" si="142"/>
        <v>247.921875</v>
      </c>
      <c r="L170" s="449">
        <f t="shared" ref="L170:L183" si="172">+K170*12</f>
        <v>2975.0625</v>
      </c>
      <c r="N170" s="463">
        <f t="shared" si="143"/>
        <v>142</v>
      </c>
      <c r="O170" s="463">
        <f t="shared" si="151"/>
        <v>194</v>
      </c>
      <c r="P170" s="464" t="s">
        <v>176</v>
      </c>
      <c r="Q170" s="465">
        <f t="shared" si="152"/>
        <v>13729</v>
      </c>
      <c r="R170" s="452">
        <v>449.42040000000003</v>
      </c>
      <c r="S170" s="452">
        <v>282.09529600000002</v>
      </c>
      <c r="T170" s="466">
        <f t="shared" si="144"/>
        <v>731.51569600000005</v>
      </c>
      <c r="V170" s="463">
        <f t="shared" si="153"/>
        <v>142</v>
      </c>
      <c r="W170" s="463">
        <f t="shared" si="154"/>
        <v>194</v>
      </c>
      <c r="X170" s="464" t="s">
        <v>176</v>
      </c>
      <c r="Y170" s="465">
        <f t="shared" si="155"/>
        <v>13729</v>
      </c>
      <c r="Z170" s="467">
        <f t="shared" ref="Z170:Z233" si="173">K170</f>
        <v>247.921875</v>
      </c>
      <c r="AA170" s="467">
        <v>0</v>
      </c>
      <c r="AB170" s="465">
        <f t="shared" si="145"/>
        <v>247.921875</v>
      </c>
      <c r="AC170" s="468">
        <f t="shared" si="146"/>
        <v>731.51569600000005</v>
      </c>
      <c r="AD170" s="700">
        <v>1.38</v>
      </c>
      <c r="AE170" s="469">
        <f t="shared" si="147"/>
        <v>1009.49166048</v>
      </c>
      <c r="AF170" s="470">
        <f t="shared" si="148"/>
        <v>250275.06526306499</v>
      </c>
      <c r="AH170" s="471">
        <f t="shared" si="149"/>
        <v>142</v>
      </c>
      <c r="AI170" s="471">
        <f t="shared" si="156"/>
        <v>194</v>
      </c>
      <c r="AJ170" s="472" t="s">
        <v>176</v>
      </c>
      <c r="AK170" s="473">
        <f t="shared" si="157"/>
        <v>13729</v>
      </c>
      <c r="AL170" s="474">
        <v>8.93</v>
      </c>
      <c r="AM170" s="475">
        <f>AE170*'Revenue Requirement'!$D$10</f>
        <v>9.1312861504556064</v>
      </c>
      <c r="AN170" s="475">
        <f>AE170*'Fixture Charge Rate'!$H$94</f>
        <v>11.160601136372224</v>
      </c>
      <c r="AO170" s="476"/>
      <c r="AQ170" s="103">
        <f t="shared" ref="AQ170:AQ233" si="174">Z170</f>
        <v>247.921875</v>
      </c>
      <c r="AR170" s="477">
        <f>'Facility Maintenance'!$K$191</f>
        <v>2.0389623816666664</v>
      </c>
      <c r="AS170" s="478">
        <f t="shared" ref="AS170:AS233" si="175">AR170*AQ170*12</f>
        <v>6066.0405206071864</v>
      </c>
      <c r="AT170" s="479">
        <f t="shared" ref="AT170:AT233" si="176">AM170</f>
        <v>9.1312861504556064</v>
      </c>
      <c r="AU170" s="478">
        <f t="shared" ref="AU170:AU233" si="177">+$AQ170*$AM170*12</f>
        <v>27166.147002989834</v>
      </c>
      <c r="AV170" s="478">
        <f t="shared" ref="AV170:AV233" si="178">AS170+AU170</f>
        <v>33232.187523597022</v>
      </c>
      <c r="AW170" s="478"/>
      <c r="AX170" s="103">
        <f t="shared" ref="AX170:AX233" si="179">Z170</f>
        <v>247.921875</v>
      </c>
      <c r="AY170" s="480">
        <f>VLOOKUP(AI170,'Curr Settlement Lighting Tariff'!$A$103:$M$193,8,FALSE)</f>
        <v>1.39</v>
      </c>
      <c r="AZ170" s="481">
        <f t="shared" ref="AZ170:AZ233" si="180">AX170*AY170*12</f>
        <v>4135.3368749999991</v>
      </c>
      <c r="BA170" s="482">
        <f t="shared" ref="BA170:BA233" si="181">AL170</f>
        <v>8.93</v>
      </c>
      <c r="BB170" s="483">
        <f t="shared" ref="BB170:BB233" si="182">AX170*BA170*12</f>
        <v>26567.308125</v>
      </c>
      <c r="BC170" s="484">
        <f t="shared" ref="BC170:BC233" si="183">AZ170+BB170</f>
        <v>30702.644999999997</v>
      </c>
      <c r="BD170" s="485"/>
      <c r="BE170" s="486">
        <f t="shared" ref="BE170:BE233" si="184">AT170-BA170</f>
        <v>0.20128615045560672</v>
      </c>
      <c r="BF170" s="487">
        <f t="shared" ref="BF170:BF233" si="185">BE170/BA170</f>
        <v>2.2540442380247112E-2</v>
      </c>
      <c r="BG170" s="483">
        <f t="shared" si="168"/>
        <v>1930.7036456071874</v>
      </c>
      <c r="BH170" s="483">
        <f t="shared" si="169"/>
        <v>598.83887798983415</v>
      </c>
      <c r="BI170" s="488">
        <f t="shared" si="169"/>
        <v>2529.5425235970251</v>
      </c>
      <c r="BJ170" s="482"/>
      <c r="BK170" s="486">
        <f t="shared" ref="BK170:BK233" si="186">AN170</f>
        <v>11.160601136372224</v>
      </c>
      <c r="BL170" s="483">
        <f t="shared" ref="BL170:BL233" si="187">BK170*Z170*12</f>
        <v>33203.485918278384</v>
      </c>
      <c r="BM170" s="118"/>
      <c r="BP170" s="118"/>
      <c r="BQ170" s="125"/>
      <c r="BR170" s="126"/>
      <c r="BS170" s="489"/>
      <c r="BT170" s="118"/>
      <c r="BW170" s="118"/>
      <c r="BX170" s="125"/>
      <c r="BY170" s="126"/>
      <c r="BZ170" s="489"/>
      <c r="CA170" s="118"/>
      <c r="CD170" s="118"/>
      <c r="CE170" s="125"/>
      <c r="CF170" s="126"/>
      <c r="CG170" s="489"/>
      <c r="CI170" s="125"/>
      <c r="CJ170" s="126"/>
      <c r="CK170" s="489"/>
      <c r="CM170" s="125"/>
      <c r="CN170" s="126"/>
      <c r="CO170" s="489"/>
      <c r="CQ170" s="127"/>
      <c r="CR170" s="126"/>
      <c r="CS170" s="489"/>
      <c r="CU170" s="489"/>
    </row>
    <row r="171" spans="1:100" x14ac:dyDescent="0.3">
      <c r="A171" s="460">
        <f t="shared" si="150"/>
        <v>143</v>
      </c>
      <c r="B171" s="460">
        <v>195</v>
      </c>
      <c r="C171" s="461" t="s">
        <v>177</v>
      </c>
      <c r="D171" s="650">
        <v>30238</v>
      </c>
      <c r="E171" s="449">
        <v>158</v>
      </c>
      <c r="F171" s="449">
        <v>192</v>
      </c>
      <c r="G171" s="449">
        <f>F171*123%</f>
        <v>236.16</v>
      </c>
      <c r="H171" s="451">
        <f t="shared" si="166"/>
        <v>0.22259493670886077</v>
      </c>
      <c r="I171" s="449">
        <f t="shared" ref="I171:I234" si="188">+G171*(1+H171)</f>
        <v>288.72802025316452</v>
      </c>
      <c r="J171" s="449">
        <f>I171*1.15</f>
        <v>332.03722329113918</v>
      </c>
      <c r="K171" s="449">
        <f t="shared" ref="K171:K234" si="189">AVERAGE(I171,J171)</f>
        <v>310.38262177215188</v>
      </c>
      <c r="L171" s="449">
        <f t="shared" si="172"/>
        <v>3724.5914612658225</v>
      </c>
      <c r="N171" s="463">
        <f t="shared" ref="N171:N234" si="190">A171</f>
        <v>143</v>
      </c>
      <c r="O171" s="463">
        <f t="shared" si="151"/>
        <v>195</v>
      </c>
      <c r="P171" s="464" t="s">
        <v>177</v>
      </c>
      <c r="Q171" s="465">
        <f t="shared" si="152"/>
        <v>30238</v>
      </c>
      <c r="R171" s="452">
        <v>818.75429999999994</v>
      </c>
      <c r="S171" s="452">
        <v>282.09529600000002</v>
      </c>
      <c r="T171" s="466">
        <f t="shared" ref="T171:T234" si="191">R171+S171</f>
        <v>1100.849596</v>
      </c>
      <c r="V171" s="463">
        <f t="shared" si="153"/>
        <v>143</v>
      </c>
      <c r="W171" s="463">
        <f t="shared" si="154"/>
        <v>195</v>
      </c>
      <c r="X171" s="464" t="s">
        <v>177</v>
      </c>
      <c r="Y171" s="465">
        <f t="shared" si="155"/>
        <v>30238</v>
      </c>
      <c r="Z171" s="467">
        <f t="shared" si="173"/>
        <v>310.38262177215188</v>
      </c>
      <c r="AA171" s="467">
        <v>0</v>
      </c>
      <c r="AB171" s="465">
        <f t="shared" ref="AB171:AB234" si="192">Z171+AA171</f>
        <v>310.38262177215188</v>
      </c>
      <c r="AC171" s="468">
        <f t="shared" ref="AC171:AC234" si="193">T171</f>
        <v>1100.849596</v>
      </c>
      <c r="AD171" s="700">
        <v>1.38</v>
      </c>
      <c r="AE171" s="469">
        <f t="shared" ref="AE171:AE234" si="194">AC171*AD171</f>
        <v>1519.17244248</v>
      </c>
      <c r="AF171" s="470">
        <f t="shared" ref="AF171:AF234" si="195">AB171*AE171</f>
        <v>471524.72562094597</v>
      </c>
      <c r="AH171" s="471">
        <f t="shared" ref="AH171:AH234" si="196">A171</f>
        <v>143</v>
      </c>
      <c r="AI171" s="471">
        <f t="shared" si="156"/>
        <v>195</v>
      </c>
      <c r="AJ171" s="472" t="s">
        <v>177</v>
      </c>
      <c r="AK171" s="473">
        <f t="shared" si="157"/>
        <v>30238</v>
      </c>
      <c r="AL171" s="474">
        <v>14.47</v>
      </c>
      <c r="AM171" s="475">
        <f>AE171*'Revenue Requirement'!$D$10</f>
        <v>13.741567986381867</v>
      </c>
      <c r="AN171" s="475">
        <f>AE171*'Fixture Charge Rate'!$H$94</f>
        <v>16.795460875650853</v>
      </c>
      <c r="AO171" s="476"/>
      <c r="AQ171" s="103">
        <f t="shared" si="174"/>
        <v>310.38262177215188</v>
      </c>
      <c r="AR171" s="477">
        <f>'Facility Maintenance'!$K$191</f>
        <v>2.0389623816666664</v>
      </c>
      <c r="AS171" s="478">
        <f t="shared" si="175"/>
        <v>7594.3018765978904</v>
      </c>
      <c r="AT171" s="479">
        <f t="shared" si="176"/>
        <v>13.741567986381867</v>
      </c>
      <c r="AU171" s="478">
        <f t="shared" si="177"/>
        <v>51181.726786481682</v>
      </c>
      <c r="AV171" s="478">
        <f t="shared" si="178"/>
        <v>58776.028663079574</v>
      </c>
      <c r="AW171" s="478"/>
      <c r="AX171" s="103">
        <f t="shared" si="179"/>
        <v>310.38262177215188</v>
      </c>
      <c r="AY171" s="480">
        <f>VLOOKUP(AI171,'Curr Settlement Lighting Tariff'!$A$103:$M$193,8,FALSE)</f>
        <v>1.39</v>
      </c>
      <c r="AZ171" s="481">
        <f t="shared" si="180"/>
        <v>5177.1821311594922</v>
      </c>
      <c r="BA171" s="482">
        <f t="shared" si="181"/>
        <v>14.47</v>
      </c>
      <c r="BB171" s="483">
        <f t="shared" si="182"/>
        <v>53894.838444516456</v>
      </c>
      <c r="BC171" s="484">
        <f t="shared" si="183"/>
        <v>59072.020575675946</v>
      </c>
      <c r="BD171" s="485"/>
      <c r="BE171" s="486">
        <f t="shared" si="184"/>
        <v>-0.72843201361813392</v>
      </c>
      <c r="BF171" s="487">
        <f t="shared" si="185"/>
        <v>-5.0340844064833024E-2</v>
      </c>
      <c r="BG171" s="483">
        <f t="shared" si="168"/>
        <v>2417.1197454383982</v>
      </c>
      <c r="BH171" s="483">
        <f t="shared" si="169"/>
        <v>-2713.1116580347734</v>
      </c>
      <c r="BI171" s="488">
        <f t="shared" si="169"/>
        <v>-295.99191259637155</v>
      </c>
      <c r="BJ171" s="482"/>
      <c r="BK171" s="486">
        <f t="shared" si="186"/>
        <v>16.795460875650853</v>
      </c>
      <c r="BL171" s="483">
        <f t="shared" si="187"/>
        <v>62556.23016547336</v>
      </c>
      <c r="BM171" s="118"/>
      <c r="BP171" s="118"/>
      <c r="BQ171" s="125"/>
      <c r="BR171" s="126"/>
      <c r="BS171" s="489"/>
      <c r="BT171" s="118"/>
      <c r="BW171" s="118"/>
      <c r="BX171" s="125"/>
      <c r="BY171" s="126"/>
      <c r="BZ171" s="489"/>
      <c r="CA171" s="118"/>
      <c r="CD171" s="118"/>
      <c r="CE171" s="125"/>
      <c r="CF171" s="126"/>
      <c r="CG171" s="489"/>
      <c r="CI171" s="125"/>
      <c r="CJ171" s="126"/>
      <c r="CK171" s="489"/>
      <c r="CM171" s="125"/>
      <c r="CN171" s="126"/>
      <c r="CO171" s="489"/>
      <c r="CQ171" s="127"/>
      <c r="CR171" s="126"/>
      <c r="CS171" s="489"/>
      <c r="CU171" s="489"/>
    </row>
    <row r="172" spans="1:100" x14ac:dyDescent="0.3">
      <c r="A172" s="460">
        <f t="shared" ref="A172:A235" si="197">A171+1</f>
        <v>144</v>
      </c>
      <c r="B172" s="460">
        <v>196</v>
      </c>
      <c r="C172" s="461" t="s">
        <v>178</v>
      </c>
      <c r="D172" s="650">
        <v>4133</v>
      </c>
      <c r="E172" s="449">
        <v>66</v>
      </c>
      <c r="F172" s="449">
        <v>228</v>
      </c>
      <c r="G172" s="449">
        <f>F172*123%</f>
        <v>280.44</v>
      </c>
      <c r="H172" s="451">
        <v>0.22</v>
      </c>
      <c r="I172" s="449">
        <f t="shared" si="188"/>
        <v>342.13679999999999</v>
      </c>
      <c r="J172" s="449">
        <f t="shared" ref="J172:J177" si="198">I172*1.1</f>
        <v>376.35048</v>
      </c>
      <c r="K172" s="449">
        <f t="shared" si="189"/>
        <v>359.24364000000003</v>
      </c>
      <c r="L172" s="449">
        <f t="shared" si="172"/>
        <v>4310.9236799999999</v>
      </c>
      <c r="N172" s="463">
        <f t="shared" si="190"/>
        <v>144</v>
      </c>
      <c r="O172" s="463">
        <f t="shared" si="151"/>
        <v>196</v>
      </c>
      <c r="P172" s="464" t="s">
        <v>178</v>
      </c>
      <c r="Q172" s="465">
        <f t="shared" si="152"/>
        <v>4133</v>
      </c>
      <c r="R172" s="452">
        <v>623.36429999999996</v>
      </c>
      <c r="S172" s="452">
        <v>164.87623680000002</v>
      </c>
      <c r="T172" s="466">
        <f t="shared" si="191"/>
        <v>788.24053679999997</v>
      </c>
      <c r="V172" s="463">
        <f t="shared" ref="V172:V183" si="199">$A172</f>
        <v>144</v>
      </c>
      <c r="W172" s="463">
        <f t="shared" si="154"/>
        <v>196</v>
      </c>
      <c r="X172" s="464" t="s">
        <v>178</v>
      </c>
      <c r="Y172" s="465">
        <f t="shared" si="155"/>
        <v>4133</v>
      </c>
      <c r="Z172" s="467">
        <f t="shared" si="173"/>
        <v>359.24364000000003</v>
      </c>
      <c r="AA172" s="467">
        <v>0</v>
      </c>
      <c r="AB172" s="465">
        <f t="shared" si="192"/>
        <v>359.24364000000003</v>
      </c>
      <c r="AC172" s="468">
        <f t="shared" si="193"/>
        <v>788.24053679999997</v>
      </c>
      <c r="AD172" s="700">
        <v>1.38</v>
      </c>
      <c r="AE172" s="469">
        <f t="shared" si="194"/>
        <v>1087.771940784</v>
      </c>
      <c r="AF172" s="470">
        <f t="shared" si="195"/>
        <v>390775.15149710863</v>
      </c>
      <c r="AH172" s="471">
        <f t="shared" si="196"/>
        <v>144</v>
      </c>
      <c r="AI172" s="471">
        <f t="shared" si="156"/>
        <v>196</v>
      </c>
      <c r="AJ172" s="472" t="s">
        <v>178</v>
      </c>
      <c r="AK172" s="473">
        <f t="shared" si="157"/>
        <v>4133</v>
      </c>
      <c r="AL172" s="474">
        <v>10.220000000000001</v>
      </c>
      <c r="AM172" s="475">
        <f>AE172*'Revenue Requirement'!$D$10</f>
        <v>9.8393649463258175</v>
      </c>
      <c r="AN172" s="475">
        <f>AE172*'Fixture Charge Rate'!$H$94</f>
        <v>12.026041654128406</v>
      </c>
      <c r="AO172" s="476"/>
      <c r="AQ172" s="103">
        <f t="shared" si="174"/>
        <v>359.24364000000003</v>
      </c>
      <c r="AR172" s="477">
        <f>'Facility Maintenance'!$K$191</f>
        <v>2.0389623816666664</v>
      </c>
      <c r="AS172" s="478">
        <f t="shared" si="175"/>
        <v>8789.8112137560311</v>
      </c>
      <c r="AT172" s="479">
        <f t="shared" si="176"/>
        <v>9.8393649463258175</v>
      </c>
      <c r="AU172" s="478">
        <f t="shared" si="177"/>
        <v>42416.751343277901</v>
      </c>
      <c r="AV172" s="478">
        <f t="shared" si="178"/>
        <v>51206.562557033933</v>
      </c>
      <c r="AW172" s="478"/>
      <c r="AX172" s="103">
        <f t="shared" si="179"/>
        <v>359.24364000000003</v>
      </c>
      <c r="AY172" s="480">
        <f>VLOOKUP(AI172,'Curr Settlement Lighting Tariff'!$A$103:$M$193,8,FALSE)</f>
        <v>1.39</v>
      </c>
      <c r="AZ172" s="481">
        <f t="shared" si="180"/>
        <v>5992.1839152000002</v>
      </c>
      <c r="BA172" s="482">
        <f t="shared" si="181"/>
        <v>10.220000000000001</v>
      </c>
      <c r="BB172" s="483">
        <f t="shared" si="182"/>
        <v>44057.640009600007</v>
      </c>
      <c r="BC172" s="484">
        <f t="shared" si="183"/>
        <v>50049.82392480001</v>
      </c>
      <c r="BD172" s="485"/>
      <c r="BE172" s="486">
        <f t="shared" si="184"/>
        <v>-0.38063505367418315</v>
      </c>
      <c r="BF172" s="487">
        <f t="shared" si="185"/>
        <v>-3.7244134410389741E-2</v>
      </c>
      <c r="BG172" s="483">
        <f t="shared" si="168"/>
        <v>2797.6272985560308</v>
      </c>
      <c r="BH172" s="483">
        <f t="shared" si="169"/>
        <v>-1640.8886663221056</v>
      </c>
      <c r="BI172" s="488">
        <f t="shared" si="169"/>
        <v>1156.7386322339225</v>
      </c>
      <c r="BJ172" s="482"/>
      <c r="BK172" s="486">
        <f t="shared" si="186"/>
        <v>12.026041654128406</v>
      </c>
      <c r="BL172" s="483">
        <f t="shared" si="187"/>
        <v>51843.34774344851</v>
      </c>
      <c r="BM172" s="118"/>
      <c r="BP172" s="118"/>
      <c r="BQ172" s="125"/>
      <c r="BR172" s="126"/>
      <c r="BS172" s="489"/>
      <c r="BT172" s="118"/>
      <c r="BW172" s="118"/>
      <c r="BX172" s="125"/>
      <c r="BY172" s="126"/>
      <c r="BZ172" s="489"/>
      <c r="CA172" s="118"/>
      <c r="CD172" s="118"/>
      <c r="CE172" s="125"/>
      <c r="CF172" s="126"/>
      <c r="CG172" s="489"/>
      <c r="CI172" s="125"/>
      <c r="CJ172" s="126"/>
      <c r="CK172" s="489"/>
      <c r="CM172" s="125"/>
      <c r="CN172" s="126"/>
      <c r="CO172" s="489"/>
      <c r="CQ172" s="127"/>
      <c r="CR172" s="126"/>
      <c r="CS172" s="489"/>
      <c r="CU172" s="489"/>
    </row>
    <row r="173" spans="1:100" x14ac:dyDescent="0.3">
      <c r="A173" s="460">
        <f t="shared" si="197"/>
        <v>145</v>
      </c>
      <c r="B173" s="460">
        <v>197</v>
      </c>
      <c r="C173" s="461" t="s">
        <v>179</v>
      </c>
      <c r="D173" s="650">
        <v>4133</v>
      </c>
      <c r="E173" s="449">
        <v>1</v>
      </c>
      <c r="F173" s="449">
        <v>3</v>
      </c>
      <c r="G173" s="449">
        <f>F173*H173+F173</f>
        <v>3.99</v>
      </c>
      <c r="H173" s="451">
        <v>0.33</v>
      </c>
      <c r="I173" s="449">
        <f t="shared" si="188"/>
        <v>5.3067000000000002</v>
      </c>
      <c r="J173" s="449">
        <f>I173*1.5</f>
        <v>7.9600500000000007</v>
      </c>
      <c r="K173" s="449">
        <f t="shared" si="189"/>
        <v>6.6333750000000009</v>
      </c>
      <c r="L173" s="449">
        <f t="shared" si="172"/>
        <v>79.600500000000011</v>
      </c>
      <c r="N173" s="463">
        <f t="shared" si="190"/>
        <v>145</v>
      </c>
      <c r="O173" s="463">
        <f t="shared" si="151"/>
        <v>197</v>
      </c>
      <c r="P173" s="464" t="s">
        <v>179</v>
      </c>
      <c r="Q173" s="465">
        <f t="shared" si="152"/>
        <v>4133</v>
      </c>
      <c r="R173" s="452">
        <v>623.36429999999996</v>
      </c>
      <c r="S173" s="452">
        <v>259.02623679999999</v>
      </c>
      <c r="T173" s="466">
        <f t="shared" si="191"/>
        <v>882.39053679999995</v>
      </c>
      <c r="V173" s="463">
        <f t="shared" si="199"/>
        <v>145</v>
      </c>
      <c r="W173" s="463">
        <f t="shared" si="154"/>
        <v>197</v>
      </c>
      <c r="X173" s="464" t="s">
        <v>179</v>
      </c>
      <c r="Y173" s="465">
        <f t="shared" si="155"/>
        <v>4133</v>
      </c>
      <c r="Z173" s="467">
        <f t="shared" si="173"/>
        <v>6.6333750000000009</v>
      </c>
      <c r="AA173" s="467">
        <v>0</v>
      </c>
      <c r="AB173" s="465">
        <f t="shared" si="192"/>
        <v>6.6333750000000009</v>
      </c>
      <c r="AC173" s="468">
        <f t="shared" si="193"/>
        <v>882.39053679999995</v>
      </c>
      <c r="AD173" s="700">
        <v>1.38</v>
      </c>
      <c r="AE173" s="469">
        <f t="shared" si="194"/>
        <v>1217.6989407839999</v>
      </c>
      <c r="AF173" s="470">
        <f t="shared" si="195"/>
        <v>8077.4537113230663</v>
      </c>
      <c r="AH173" s="471">
        <f t="shared" si="196"/>
        <v>145</v>
      </c>
      <c r="AI173" s="471">
        <f t="shared" si="156"/>
        <v>197</v>
      </c>
      <c r="AJ173" s="472" t="s">
        <v>179</v>
      </c>
      <c r="AK173" s="473">
        <f t="shared" si="157"/>
        <v>4133</v>
      </c>
      <c r="AL173" s="474">
        <v>10.220000000000001</v>
      </c>
      <c r="AM173" s="475">
        <f>AE173*'Revenue Requirement'!$D$10</f>
        <v>11.014610529935815</v>
      </c>
      <c r="AN173" s="475">
        <f>AE173*'Fixture Charge Rate'!$H$94</f>
        <v>13.462470978523166</v>
      </c>
      <c r="AO173" s="476"/>
      <c r="AQ173" s="103">
        <f t="shared" si="174"/>
        <v>6.6333750000000009</v>
      </c>
      <c r="AR173" s="477">
        <f>'Facility Maintenance'!$K$191</f>
        <v>2.0389623816666664</v>
      </c>
      <c r="AS173" s="478">
        <f t="shared" si="175"/>
        <v>162.30242506185749</v>
      </c>
      <c r="AT173" s="479">
        <f t="shared" si="176"/>
        <v>11.014610529935815</v>
      </c>
      <c r="AU173" s="478">
        <f t="shared" si="177"/>
        <v>876.76850548815605</v>
      </c>
      <c r="AV173" s="478">
        <f t="shared" si="178"/>
        <v>1039.0709305500136</v>
      </c>
      <c r="AW173" s="478"/>
      <c r="AX173" s="103">
        <f t="shared" si="179"/>
        <v>6.6333750000000009</v>
      </c>
      <c r="AY173" s="480">
        <f>VLOOKUP(AI173,'Curr Settlement Lighting Tariff'!$A$103:$M$193,8,FALSE)</f>
        <v>1.39</v>
      </c>
      <c r="AZ173" s="481">
        <f t="shared" si="180"/>
        <v>110.64469500000001</v>
      </c>
      <c r="BA173" s="482">
        <f t="shared" si="181"/>
        <v>10.220000000000001</v>
      </c>
      <c r="BB173" s="483">
        <f t="shared" si="182"/>
        <v>813.51711000000023</v>
      </c>
      <c r="BC173" s="484">
        <f t="shared" si="183"/>
        <v>924.16180500000019</v>
      </c>
      <c r="BD173" s="485"/>
      <c r="BE173" s="486">
        <f t="shared" si="184"/>
        <v>0.79461052993581482</v>
      </c>
      <c r="BF173" s="487">
        <f t="shared" si="185"/>
        <v>7.7750541089610062E-2</v>
      </c>
      <c r="BG173" s="483">
        <f t="shared" si="168"/>
        <v>51.657730061857478</v>
      </c>
      <c r="BH173" s="483">
        <f t="shared" si="169"/>
        <v>63.251395488155822</v>
      </c>
      <c r="BI173" s="488">
        <f t="shared" si="169"/>
        <v>114.90912555001341</v>
      </c>
      <c r="BJ173" s="482"/>
      <c r="BK173" s="486">
        <f t="shared" si="186"/>
        <v>13.462470978523166</v>
      </c>
      <c r="BL173" s="483">
        <f t="shared" si="187"/>
        <v>1071.6194211259335</v>
      </c>
      <c r="BM173" s="118"/>
      <c r="BP173" s="118"/>
      <c r="BQ173" s="125"/>
      <c r="BR173" s="126"/>
      <c r="BS173" s="489"/>
      <c r="BT173" s="118"/>
      <c r="BW173" s="118"/>
      <c r="BX173" s="125"/>
      <c r="BY173" s="126"/>
      <c r="BZ173" s="489"/>
      <c r="CA173" s="118"/>
      <c r="CD173" s="118"/>
      <c r="CE173" s="125"/>
      <c r="CF173" s="126"/>
      <c r="CG173" s="489"/>
      <c r="CI173" s="125"/>
      <c r="CJ173" s="126"/>
      <c r="CK173" s="489"/>
      <c r="CM173" s="125"/>
      <c r="CN173" s="126"/>
      <c r="CO173" s="489"/>
      <c r="CQ173" s="127"/>
      <c r="CR173" s="126"/>
      <c r="CS173" s="489"/>
      <c r="CU173" s="489"/>
    </row>
    <row r="174" spans="1:100" x14ac:dyDescent="0.3">
      <c r="A174" s="460">
        <f t="shared" si="197"/>
        <v>146</v>
      </c>
      <c r="B174" s="460">
        <v>198</v>
      </c>
      <c r="C174" s="461" t="s">
        <v>178</v>
      </c>
      <c r="D174" s="650">
        <v>5408</v>
      </c>
      <c r="E174" s="449">
        <v>88</v>
      </c>
      <c r="F174" s="449">
        <v>187</v>
      </c>
      <c r="G174" s="449">
        <f>F174*H174+F174</f>
        <v>230.01</v>
      </c>
      <c r="H174" s="451">
        <v>0.23</v>
      </c>
      <c r="I174" s="449">
        <f t="shared" si="188"/>
        <v>282.91229999999996</v>
      </c>
      <c r="J174" s="449">
        <f t="shared" si="198"/>
        <v>311.20353</v>
      </c>
      <c r="K174" s="449">
        <f t="shared" si="189"/>
        <v>297.05791499999998</v>
      </c>
      <c r="L174" s="449">
        <f t="shared" si="172"/>
        <v>3564.6949799999998</v>
      </c>
      <c r="N174" s="463">
        <f t="shared" si="190"/>
        <v>146</v>
      </c>
      <c r="O174" s="463">
        <f t="shared" si="151"/>
        <v>198</v>
      </c>
      <c r="P174" s="464" t="s">
        <v>178</v>
      </c>
      <c r="Q174" s="465">
        <f t="shared" si="152"/>
        <v>5408</v>
      </c>
      <c r="R174" s="452">
        <v>743.87429999999995</v>
      </c>
      <c r="S174" s="452">
        <v>164.87623680000002</v>
      </c>
      <c r="T174" s="466">
        <f t="shared" si="191"/>
        <v>908.75053679999996</v>
      </c>
      <c r="V174" s="463">
        <f t="shared" si="199"/>
        <v>146</v>
      </c>
      <c r="W174" s="463">
        <f t="shared" si="154"/>
        <v>198</v>
      </c>
      <c r="X174" s="464" t="s">
        <v>178</v>
      </c>
      <c r="Y174" s="465">
        <f t="shared" si="155"/>
        <v>5408</v>
      </c>
      <c r="Z174" s="467">
        <f t="shared" si="173"/>
        <v>297.05791499999998</v>
      </c>
      <c r="AA174" s="467">
        <v>0</v>
      </c>
      <c r="AB174" s="465">
        <f t="shared" si="192"/>
        <v>297.05791499999998</v>
      </c>
      <c r="AC174" s="468">
        <f t="shared" si="193"/>
        <v>908.75053679999996</v>
      </c>
      <c r="AD174" s="700">
        <v>1.38</v>
      </c>
      <c r="AE174" s="469">
        <f t="shared" si="194"/>
        <v>1254.0757407839999</v>
      </c>
      <c r="AF174" s="470">
        <f t="shared" si="195"/>
        <v>372533.12480937544</v>
      </c>
      <c r="AH174" s="471">
        <f t="shared" si="196"/>
        <v>146</v>
      </c>
      <c r="AI174" s="471">
        <f t="shared" si="156"/>
        <v>198</v>
      </c>
      <c r="AJ174" s="472" t="s">
        <v>178</v>
      </c>
      <c r="AK174" s="473">
        <f t="shared" si="157"/>
        <v>5408</v>
      </c>
      <c r="AL174" s="474">
        <v>12.45</v>
      </c>
      <c r="AM174" s="475">
        <f>AE174*'Revenue Requirement'!$D$10</f>
        <v>11.343654327959817</v>
      </c>
      <c r="AN174" s="475">
        <f>AE174*'Fixture Charge Rate'!$H$94</f>
        <v>13.864640675719619</v>
      </c>
      <c r="AO174" s="476"/>
      <c r="AQ174" s="103">
        <f t="shared" si="174"/>
        <v>297.05791499999998</v>
      </c>
      <c r="AR174" s="477">
        <f>'Facility Maintenance'!$K$191</f>
        <v>2.0389623816666664</v>
      </c>
      <c r="AS174" s="478">
        <f t="shared" si="175"/>
        <v>7268.2789663360099</v>
      </c>
      <c r="AT174" s="479">
        <f t="shared" si="176"/>
        <v>11.343654327959817</v>
      </c>
      <c r="AU174" s="478">
        <f t="shared" si="177"/>
        <v>40436.667637733626</v>
      </c>
      <c r="AV174" s="478">
        <f t="shared" si="178"/>
        <v>47704.946604069635</v>
      </c>
      <c r="AW174" s="478"/>
      <c r="AX174" s="103">
        <f t="shared" si="179"/>
        <v>297.05791499999998</v>
      </c>
      <c r="AY174" s="480">
        <f>VLOOKUP(AI174,'Curr Settlement Lighting Tariff'!$A$103:$M$193,8,FALSE)</f>
        <v>1.39</v>
      </c>
      <c r="AZ174" s="481">
        <f t="shared" si="180"/>
        <v>4954.9260221999994</v>
      </c>
      <c r="BA174" s="482">
        <f t="shared" si="181"/>
        <v>12.45</v>
      </c>
      <c r="BB174" s="483">
        <f t="shared" si="182"/>
        <v>44380.452500999992</v>
      </c>
      <c r="BC174" s="484">
        <f t="shared" si="183"/>
        <v>49335.378523199994</v>
      </c>
      <c r="BD174" s="485"/>
      <c r="BE174" s="486">
        <f t="shared" si="184"/>
        <v>-1.1063456720401827</v>
      </c>
      <c r="BF174" s="487">
        <f t="shared" si="185"/>
        <v>-8.8863106187966487E-2</v>
      </c>
      <c r="BG174" s="483">
        <f t="shared" si="168"/>
        <v>2313.3529441360106</v>
      </c>
      <c r="BH174" s="483">
        <f t="shared" si="169"/>
        <v>-3943.7848632663663</v>
      </c>
      <c r="BI174" s="488">
        <f t="shared" si="169"/>
        <v>-1630.4319191303584</v>
      </c>
      <c r="BJ174" s="482"/>
      <c r="BK174" s="486">
        <f t="shared" si="186"/>
        <v>13.864640675719619</v>
      </c>
      <c r="BL174" s="483">
        <f t="shared" si="187"/>
        <v>49423.215016241527</v>
      </c>
      <c r="BM174" s="118"/>
      <c r="BP174" s="118"/>
      <c r="BQ174" s="125"/>
      <c r="BR174" s="126"/>
      <c r="BS174" s="489"/>
      <c r="BT174" s="118"/>
      <c r="BW174" s="118"/>
      <c r="BX174" s="125"/>
      <c r="BY174" s="126"/>
      <c r="BZ174" s="489"/>
      <c r="CA174" s="118"/>
      <c r="CD174" s="118"/>
      <c r="CE174" s="125"/>
      <c r="CF174" s="126"/>
      <c r="CG174" s="489"/>
      <c r="CI174" s="125"/>
      <c r="CJ174" s="126"/>
      <c r="CK174" s="489"/>
      <c r="CM174" s="125"/>
      <c r="CN174" s="126"/>
      <c r="CO174" s="489"/>
      <c r="CQ174" s="127"/>
      <c r="CR174" s="126"/>
      <c r="CS174" s="489"/>
      <c r="CU174" s="489"/>
    </row>
    <row r="175" spans="1:100" x14ac:dyDescent="0.3">
      <c r="A175" s="460">
        <f t="shared" si="197"/>
        <v>147</v>
      </c>
      <c r="B175" s="460">
        <v>199</v>
      </c>
      <c r="C175" s="461" t="s">
        <v>179</v>
      </c>
      <c r="D175" s="650">
        <v>5408</v>
      </c>
      <c r="E175" s="449">
        <v>2</v>
      </c>
      <c r="F175" s="449">
        <v>4</v>
      </c>
      <c r="G175" s="449">
        <f>F175*H175+F175</f>
        <v>4.76</v>
      </c>
      <c r="H175" s="451">
        <v>0.19</v>
      </c>
      <c r="I175" s="449">
        <f t="shared" si="188"/>
        <v>5.6643999999999997</v>
      </c>
      <c r="J175" s="449">
        <f>I175*1.5</f>
        <v>8.496599999999999</v>
      </c>
      <c r="K175" s="449">
        <f t="shared" si="189"/>
        <v>7.0804999999999989</v>
      </c>
      <c r="L175" s="449">
        <f t="shared" si="172"/>
        <v>84.96599999999998</v>
      </c>
      <c r="N175" s="463">
        <f t="shared" si="190"/>
        <v>147</v>
      </c>
      <c r="O175" s="463">
        <f t="shared" si="151"/>
        <v>199</v>
      </c>
      <c r="P175" s="464" t="s">
        <v>179</v>
      </c>
      <c r="Q175" s="465">
        <f t="shared" si="152"/>
        <v>5408</v>
      </c>
      <c r="R175" s="452">
        <v>743.87429999999995</v>
      </c>
      <c r="S175" s="452">
        <v>259.02623679999999</v>
      </c>
      <c r="T175" s="466">
        <f t="shared" si="191"/>
        <v>1002.9005367999999</v>
      </c>
      <c r="V175" s="463">
        <f t="shared" si="199"/>
        <v>147</v>
      </c>
      <c r="W175" s="463">
        <f t="shared" si="154"/>
        <v>199</v>
      </c>
      <c r="X175" s="464" t="s">
        <v>179</v>
      </c>
      <c r="Y175" s="465">
        <f t="shared" si="155"/>
        <v>5408</v>
      </c>
      <c r="Z175" s="467">
        <f t="shared" si="173"/>
        <v>7.0804999999999989</v>
      </c>
      <c r="AA175" s="467">
        <v>0</v>
      </c>
      <c r="AB175" s="465">
        <f t="shared" si="192"/>
        <v>7.0804999999999989</v>
      </c>
      <c r="AC175" s="468">
        <f t="shared" si="193"/>
        <v>1002.9005367999999</v>
      </c>
      <c r="AD175" s="700">
        <v>1.38</v>
      </c>
      <c r="AE175" s="469">
        <f t="shared" si="194"/>
        <v>1384.0027407839998</v>
      </c>
      <c r="AF175" s="470">
        <f t="shared" si="195"/>
        <v>9799.4314061211098</v>
      </c>
      <c r="AH175" s="471">
        <f t="shared" si="196"/>
        <v>147</v>
      </c>
      <c r="AI175" s="471">
        <f t="shared" si="156"/>
        <v>199</v>
      </c>
      <c r="AJ175" s="472" t="s">
        <v>179</v>
      </c>
      <c r="AK175" s="473">
        <f t="shared" si="157"/>
        <v>5408</v>
      </c>
      <c r="AL175" s="474">
        <v>12.45</v>
      </c>
      <c r="AM175" s="475">
        <f>AE175*'Revenue Requirement'!$D$10</f>
        <v>12.518899911569816</v>
      </c>
      <c r="AN175" s="475">
        <f>AE175*'Fixture Charge Rate'!$H$94</f>
        <v>15.301070000114381</v>
      </c>
      <c r="AO175" s="476"/>
      <c r="AQ175" s="103">
        <f t="shared" si="174"/>
        <v>7.0804999999999989</v>
      </c>
      <c r="AR175" s="477">
        <f>'Facility Maintenance'!$K$191</f>
        <v>2.0389623816666664</v>
      </c>
      <c r="AS175" s="478">
        <f t="shared" si="175"/>
        <v>173.24247772068998</v>
      </c>
      <c r="AT175" s="479">
        <f t="shared" si="176"/>
        <v>12.518899911569816</v>
      </c>
      <c r="AU175" s="478">
        <f t="shared" si="177"/>
        <v>1063.6808498864409</v>
      </c>
      <c r="AV175" s="478">
        <f t="shared" si="178"/>
        <v>1236.9233276071309</v>
      </c>
      <c r="AW175" s="478"/>
      <c r="AX175" s="103">
        <f t="shared" si="179"/>
        <v>7.0804999999999989</v>
      </c>
      <c r="AY175" s="480">
        <f>VLOOKUP(AI175,'Curr Settlement Lighting Tariff'!$A$103:$M$193,8,FALSE)</f>
        <v>1.39</v>
      </c>
      <c r="AZ175" s="481">
        <f t="shared" si="180"/>
        <v>118.10273999999997</v>
      </c>
      <c r="BA175" s="482">
        <f t="shared" si="181"/>
        <v>12.45</v>
      </c>
      <c r="BB175" s="483">
        <f t="shared" si="182"/>
        <v>1057.8266999999998</v>
      </c>
      <c r="BC175" s="484">
        <f t="shared" si="183"/>
        <v>1175.9294399999999</v>
      </c>
      <c r="BD175" s="485"/>
      <c r="BE175" s="486">
        <f t="shared" si="184"/>
        <v>6.8899911569817007E-2</v>
      </c>
      <c r="BF175" s="487">
        <f t="shared" si="185"/>
        <v>5.5341294433587963E-3</v>
      </c>
      <c r="BG175" s="483">
        <f t="shared" si="168"/>
        <v>55.139737720690007</v>
      </c>
      <c r="BH175" s="483">
        <f t="shared" si="169"/>
        <v>5.8541498864410642</v>
      </c>
      <c r="BI175" s="488">
        <f t="shared" si="169"/>
        <v>60.993887607131001</v>
      </c>
      <c r="BJ175" s="482"/>
      <c r="BK175" s="486">
        <f t="shared" si="186"/>
        <v>15.301070000114381</v>
      </c>
      <c r="BL175" s="483">
        <f t="shared" si="187"/>
        <v>1300.0707136297183</v>
      </c>
      <c r="BM175" s="118"/>
      <c r="BP175" s="118"/>
      <c r="BQ175" s="125"/>
      <c r="BR175" s="126"/>
      <c r="BS175" s="489"/>
      <c r="BT175" s="118"/>
      <c r="BW175" s="118"/>
      <c r="BX175" s="125"/>
      <c r="BY175" s="126"/>
      <c r="BZ175" s="489"/>
      <c r="CA175" s="118"/>
      <c r="CD175" s="118"/>
      <c r="CE175" s="125"/>
      <c r="CF175" s="126"/>
      <c r="CG175" s="489"/>
      <c r="CI175" s="125"/>
      <c r="CJ175" s="126"/>
      <c r="CK175" s="489"/>
      <c r="CM175" s="125"/>
      <c r="CN175" s="126"/>
      <c r="CO175" s="489"/>
      <c r="CQ175" s="127"/>
      <c r="CR175" s="126"/>
      <c r="CS175" s="489"/>
      <c r="CU175" s="489"/>
    </row>
    <row r="176" spans="1:100" x14ac:dyDescent="0.3">
      <c r="A176" s="460">
        <f t="shared" si="197"/>
        <v>148</v>
      </c>
      <c r="B176" s="460">
        <v>296</v>
      </c>
      <c r="C176" s="461" t="s">
        <v>180</v>
      </c>
      <c r="D176" s="650">
        <v>15381</v>
      </c>
      <c r="E176" s="449">
        <v>2619</v>
      </c>
      <c r="F176" s="449">
        <v>2939</v>
      </c>
      <c r="G176" s="449">
        <f>F176*125%</f>
        <v>3673.75</v>
      </c>
      <c r="H176" s="451">
        <v>0.25</v>
      </c>
      <c r="I176" s="449">
        <f t="shared" si="188"/>
        <v>4592.1875</v>
      </c>
      <c r="J176" s="449">
        <f t="shared" si="198"/>
        <v>5051.40625</v>
      </c>
      <c r="K176" s="449">
        <f t="shared" si="189"/>
        <v>4821.796875</v>
      </c>
      <c r="L176" s="449">
        <f t="shared" si="172"/>
        <v>57861.5625</v>
      </c>
      <c r="N176" s="463">
        <f t="shared" si="190"/>
        <v>148</v>
      </c>
      <c r="O176" s="463">
        <f t="shared" si="151"/>
        <v>296</v>
      </c>
      <c r="P176" s="464" t="s">
        <v>180</v>
      </c>
      <c r="Q176" s="465">
        <f t="shared" si="152"/>
        <v>15381</v>
      </c>
      <c r="R176" s="452">
        <v>240.77429999999998</v>
      </c>
      <c r="S176" s="452">
        <v>187.94529599999998</v>
      </c>
      <c r="T176" s="466">
        <f t="shared" si="191"/>
        <v>428.71959599999997</v>
      </c>
      <c r="V176" s="463">
        <f t="shared" si="199"/>
        <v>148</v>
      </c>
      <c r="W176" s="463">
        <f t="shared" si="154"/>
        <v>296</v>
      </c>
      <c r="X176" s="464" t="s">
        <v>180</v>
      </c>
      <c r="Y176" s="465">
        <f t="shared" si="155"/>
        <v>15381</v>
      </c>
      <c r="Z176" s="467">
        <f t="shared" si="173"/>
        <v>4821.796875</v>
      </c>
      <c r="AA176" s="467">
        <v>0</v>
      </c>
      <c r="AB176" s="465">
        <f t="shared" si="192"/>
        <v>4821.796875</v>
      </c>
      <c r="AC176" s="468">
        <f t="shared" si="193"/>
        <v>428.71959599999997</v>
      </c>
      <c r="AD176" s="700">
        <v>1.38</v>
      </c>
      <c r="AE176" s="469">
        <f t="shared" si="194"/>
        <v>591.63304247999986</v>
      </c>
      <c r="AF176" s="470">
        <f t="shared" si="195"/>
        <v>2852734.3553768056</v>
      </c>
      <c r="AH176" s="471">
        <f t="shared" si="196"/>
        <v>148</v>
      </c>
      <c r="AI176" s="471">
        <f t="shared" si="156"/>
        <v>296</v>
      </c>
      <c r="AJ176" s="472" t="s">
        <v>180</v>
      </c>
      <c r="AK176" s="473">
        <f t="shared" si="157"/>
        <v>15381</v>
      </c>
      <c r="AL176" s="474">
        <v>5.92</v>
      </c>
      <c r="AM176" s="475">
        <f>AE176*'Revenue Requirement'!$D$10</f>
        <v>5.3515752714398648</v>
      </c>
      <c r="AN176" s="475">
        <f>AE176*'Fixture Charge Rate'!$H$94</f>
        <v>6.5408964379933678</v>
      </c>
      <c r="AO176" s="476"/>
      <c r="AQ176" s="103">
        <f t="shared" si="174"/>
        <v>4821.796875</v>
      </c>
      <c r="AR176" s="477">
        <f>'Facility Maintenance'!$K$191</f>
        <v>2.0389623816666664</v>
      </c>
      <c r="AS176" s="478">
        <f t="shared" si="175"/>
        <v>117977.54928195468</v>
      </c>
      <c r="AT176" s="479">
        <f t="shared" si="176"/>
        <v>5.3515752714398648</v>
      </c>
      <c r="AU176" s="478">
        <f t="shared" si="177"/>
        <v>309650.50704187219</v>
      </c>
      <c r="AV176" s="478">
        <f t="shared" si="178"/>
        <v>427628.0563238269</v>
      </c>
      <c r="AW176" s="478"/>
      <c r="AX176" s="103">
        <f t="shared" si="179"/>
        <v>4821.796875</v>
      </c>
      <c r="AY176" s="480">
        <f>VLOOKUP(AI176,'Curr Settlement Lighting Tariff'!$A$103:$M$193,8,FALSE)</f>
        <v>1.39</v>
      </c>
      <c r="AZ176" s="481">
        <f t="shared" si="180"/>
        <v>80427.571874999994</v>
      </c>
      <c r="BA176" s="482">
        <f t="shared" si="181"/>
        <v>5.92</v>
      </c>
      <c r="BB176" s="483">
        <f t="shared" si="182"/>
        <v>342540.44999999995</v>
      </c>
      <c r="BC176" s="484">
        <f t="shared" si="183"/>
        <v>422968.02187499998</v>
      </c>
      <c r="BD176" s="485"/>
      <c r="BE176" s="486">
        <f t="shared" si="184"/>
        <v>-0.56842472856013515</v>
      </c>
      <c r="BF176" s="487">
        <f t="shared" si="185"/>
        <v>-9.6017690635157971E-2</v>
      </c>
      <c r="BG176" s="483">
        <f t="shared" si="168"/>
        <v>37549.977406954684</v>
      </c>
      <c r="BH176" s="483">
        <f t="shared" si="169"/>
        <v>-32889.942958127765</v>
      </c>
      <c r="BI176" s="488">
        <f t="shared" si="169"/>
        <v>4660.0344488269184</v>
      </c>
      <c r="BJ176" s="482"/>
      <c r="BK176" s="486">
        <f t="shared" si="186"/>
        <v>6.5408964379933678</v>
      </c>
      <c r="BL176" s="483">
        <f t="shared" si="187"/>
        <v>378466.48805298063</v>
      </c>
      <c r="BM176" s="118"/>
      <c r="BP176" s="118"/>
      <c r="BQ176" s="125"/>
      <c r="BR176" s="126"/>
      <c r="BS176" s="489"/>
      <c r="BT176" s="118"/>
      <c r="BW176" s="118"/>
      <c r="BX176" s="125"/>
      <c r="BY176" s="126"/>
      <c r="BZ176" s="489"/>
      <c r="CA176" s="118"/>
      <c r="CD176" s="118"/>
      <c r="CE176" s="125"/>
      <c r="CF176" s="126"/>
      <c r="CG176" s="489"/>
      <c r="CI176" s="125"/>
      <c r="CJ176" s="126"/>
      <c r="CK176" s="489"/>
      <c r="CM176" s="125"/>
      <c r="CN176" s="126"/>
      <c r="CO176" s="489"/>
      <c r="CQ176" s="127"/>
      <c r="CR176" s="126"/>
      <c r="CS176" s="489"/>
      <c r="CU176" s="489"/>
    </row>
    <row r="177" spans="1:99" x14ac:dyDescent="0.3">
      <c r="A177" s="460">
        <f t="shared" si="197"/>
        <v>149</v>
      </c>
      <c r="B177" s="460">
        <v>297</v>
      </c>
      <c r="C177" s="461" t="s">
        <v>181</v>
      </c>
      <c r="D177" s="650">
        <v>15381</v>
      </c>
      <c r="E177" s="449">
        <v>27</v>
      </c>
      <c r="F177" s="449">
        <v>44</v>
      </c>
      <c r="G177" s="449">
        <f>F177*123%</f>
        <v>54.12</v>
      </c>
      <c r="H177" s="451">
        <v>0.18</v>
      </c>
      <c r="I177" s="449">
        <f t="shared" si="188"/>
        <v>63.861599999999996</v>
      </c>
      <c r="J177" s="449">
        <f t="shared" si="198"/>
        <v>70.24776</v>
      </c>
      <c r="K177" s="449">
        <f t="shared" si="189"/>
        <v>67.054679999999991</v>
      </c>
      <c r="L177" s="449">
        <f t="shared" si="172"/>
        <v>804.65615999999989</v>
      </c>
      <c r="N177" s="463">
        <f t="shared" si="190"/>
        <v>149</v>
      </c>
      <c r="O177" s="463">
        <f t="shared" si="151"/>
        <v>297</v>
      </c>
      <c r="P177" s="464" t="s">
        <v>181</v>
      </c>
      <c r="Q177" s="465">
        <f t="shared" si="152"/>
        <v>15381</v>
      </c>
      <c r="R177" s="452">
        <v>240.77429999999998</v>
      </c>
      <c r="S177" s="452">
        <v>282.09529600000002</v>
      </c>
      <c r="T177" s="466">
        <f t="shared" si="191"/>
        <v>522.869596</v>
      </c>
      <c r="V177" s="463">
        <f t="shared" si="199"/>
        <v>149</v>
      </c>
      <c r="W177" s="463">
        <f t="shared" si="154"/>
        <v>297</v>
      </c>
      <c r="X177" s="464" t="s">
        <v>181</v>
      </c>
      <c r="Y177" s="465">
        <f t="shared" si="155"/>
        <v>15381</v>
      </c>
      <c r="Z177" s="467">
        <f t="shared" si="173"/>
        <v>67.054679999999991</v>
      </c>
      <c r="AA177" s="467">
        <v>0</v>
      </c>
      <c r="AB177" s="465">
        <f t="shared" si="192"/>
        <v>67.054679999999991</v>
      </c>
      <c r="AC177" s="468">
        <f t="shared" si="193"/>
        <v>522.869596</v>
      </c>
      <c r="AD177" s="700">
        <v>1.38</v>
      </c>
      <c r="AE177" s="469">
        <f t="shared" si="194"/>
        <v>721.56004247999999</v>
      </c>
      <c r="AF177" s="470">
        <f t="shared" si="195"/>
        <v>48383.9777492828</v>
      </c>
      <c r="AH177" s="471">
        <f t="shared" si="196"/>
        <v>149</v>
      </c>
      <c r="AI177" s="471">
        <f t="shared" si="156"/>
        <v>297</v>
      </c>
      <c r="AJ177" s="472" t="s">
        <v>181</v>
      </c>
      <c r="AK177" s="473">
        <f t="shared" si="157"/>
        <v>15381</v>
      </c>
      <c r="AL177" s="474">
        <v>5.92</v>
      </c>
      <c r="AM177" s="475">
        <f>AE177*'Revenue Requirement'!$D$10</f>
        <v>6.5268208550498663</v>
      </c>
      <c r="AN177" s="475">
        <f>AE177*'Fixture Charge Rate'!$H$94</f>
        <v>7.9773257623881326</v>
      </c>
      <c r="AO177" s="476"/>
      <c r="AQ177" s="103">
        <f t="shared" si="174"/>
        <v>67.054679999999991</v>
      </c>
      <c r="AR177" s="477">
        <f>'Facility Maintenance'!$K$191</f>
        <v>2.0389623816666664</v>
      </c>
      <c r="AS177" s="478">
        <f t="shared" si="175"/>
        <v>1640.6636404163542</v>
      </c>
      <c r="AT177" s="479">
        <f t="shared" si="176"/>
        <v>6.5268208550498663</v>
      </c>
      <c r="AU177" s="478">
        <f t="shared" si="177"/>
        <v>5251.8466062323414</v>
      </c>
      <c r="AV177" s="478">
        <f t="shared" si="178"/>
        <v>6892.5102466486951</v>
      </c>
      <c r="AW177" s="478"/>
      <c r="AX177" s="103">
        <f t="shared" si="179"/>
        <v>67.054679999999991</v>
      </c>
      <c r="AY177" s="480">
        <f>VLOOKUP(AI177,'Curr Settlement Lighting Tariff'!$A$103:$M$193,8,FALSE)</f>
        <v>1.39</v>
      </c>
      <c r="AZ177" s="481">
        <f t="shared" si="180"/>
        <v>1118.4720623999997</v>
      </c>
      <c r="BA177" s="482">
        <f t="shared" si="181"/>
        <v>5.92</v>
      </c>
      <c r="BB177" s="483">
        <f t="shared" si="182"/>
        <v>4763.5644671999989</v>
      </c>
      <c r="BC177" s="484">
        <f t="shared" si="183"/>
        <v>5882.0365295999982</v>
      </c>
      <c r="BD177" s="485"/>
      <c r="BE177" s="486">
        <f t="shared" si="184"/>
        <v>0.60682085504986638</v>
      </c>
      <c r="BF177" s="487">
        <f t="shared" si="185"/>
        <v>0.10250352281247743</v>
      </c>
      <c r="BG177" s="483">
        <f t="shared" si="168"/>
        <v>522.19157801635447</v>
      </c>
      <c r="BH177" s="483">
        <f t="shared" si="169"/>
        <v>488.28213903234246</v>
      </c>
      <c r="BI177" s="488">
        <f t="shared" si="169"/>
        <v>1010.4737170486969</v>
      </c>
      <c r="BJ177" s="482"/>
      <c r="BK177" s="486">
        <f t="shared" si="186"/>
        <v>7.9773257623881326</v>
      </c>
      <c r="BL177" s="483">
        <f t="shared" si="187"/>
        <v>6419.0043150323054</v>
      </c>
      <c r="BM177" s="118"/>
      <c r="BP177" s="118"/>
      <c r="BQ177" s="125"/>
      <c r="BR177" s="126"/>
      <c r="BS177" s="489"/>
      <c r="BT177" s="118"/>
      <c r="BW177" s="118"/>
      <c r="BX177" s="125"/>
      <c r="BY177" s="126"/>
      <c r="BZ177" s="489"/>
      <c r="CA177" s="118"/>
      <c r="CD177" s="118"/>
      <c r="CE177" s="125"/>
      <c r="CF177" s="126"/>
      <c r="CG177" s="489"/>
      <c r="CI177" s="125"/>
      <c r="CJ177" s="126"/>
      <c r="CK177" s="489"/>
      <c r="CM177" s="125"/>
      <c r="CN177" s="126"/>
      <c r="CO177" s="489"/>
      <c r="CQ177" s="127"/>
      <c r="CR177" s="126"/>
      <c r="CS177" s="489"/>
      <c r="CU177" s="489"/>
    </row>
    <row r="178" spans="1:99" ht="15" x14ac:dyDescent="0.3">
      <c r="A178" s="460">
        <f t="shared" si="197"/>
        <v>150</v>
      </c>
      <c r="B178" s="460">
        <v>361</v>
      </c>
      <c r="C178" s="461" t="s">
        <v>182</v>
      </c>
      <c r="D178" s="650">
        <v>6000</v>
      </c>
      <c r="E178" s="449">
        <v>177</v>
      </c>
      <c r="F178" s="449">
        <v>186</v>
      </c>
      <c r="G178" s="449">
        <f t="shared" ref="G178:G183" si="200">F178*100%</f>
        <v>186</v>
      </c>
      <c r="H178" s="451">
        <v>0</v>
      </c>
      <c r="I178" s="449">
        <f t="shared" si="188"/>
        <v>186</v>
      </c>
      <c r="J178" s="449">
        <f>I178*0.99</f>
        <v>184.14</v>
      </c>
      <c r="K178" s="449">
        <f t="shared" si="189"/>
        <v>185.07</v>
      </c>
      <c r="L178" s="449">
        <f t="shared" si="172"/>
        <v>2220.84</v>
      </c>
      <c r="N178" s="463">
        <f t="shared" si="190"/>
        <v>150</v>
      </c>
      <c r="O178" s="463">
        <f t="shared" si="151"/>
        <v>361</v>
      </c>
      <c r="P178" s="464" t="s">
        <v>182</v>
      </c>
      <c r="Q178" s="465">
        <f t="shared" si="152"/>
        <v>6000</v>
      </c>
      <c r="R178" s="452">
        <v>374.13090000000005</v>
      </c>
      <c r="S178" s="452">
        <v>187.94529599999998</v>
      </c>
      <c r="T178" s="466">
        <f t="shared" si="191"/>
        <v>562.07619599999998</v>
      </c>
      <c r="V178" s="463">
        <f t="shared" si="199"/>
        <v>150</v>
      </c>
      <c r="W178" s="463">
        <f t="shared" si="154"/>
        <v>361</v>
      </c>
      <c r="X178" s="464" t="s">
        <v>182</v>
      </c>
      <c r="Y178" s="465">
        <f t="shared" si="155"/>
        <v>6000</v>
      </c>
      <c r="Z178" s="467">
        <f t="shared" si="173"/>
        <v>185.07</v>
      </c>
      <c r="AA178" s="467">
        <v>0</v>
      </c>
      <c r="AB178" s="465">
        <f t="shared" si="192"/>
        <v>185.07</v>
      </c>
      <c r="AC178" s="468">
        <f t="shared" si="193"/>
        <v>562.07619599999998</v>
      </c>
      <c r="AD178" s="700">
        <v>1.5</v>
      </c>
      <c r="AE178" s="469">
        <f t="shared" si="194"/>
        <v>843.11429399999997</v>
      </c>
      <c r="AF178" s="470">
        <f t="shared" si="195"/>
        <v>156035.16239057999</v>
      </c>
      <c r="AH178" s="471">
        <f t="shared" si="196"/>
        <v>150</v>
      </c>
      <c r="AI178" s="471">
        <f t="shared" si="156"/>
        <v>361</v>
      </c>
      <c r="AJ178" s="472" t="s">
        <v>182</v>
      </c>
      <c r="AK178" s="473">
        <f t="shared" si="157"/>
        <v>6000</v>
      </c>
      <c r="AL178" s="474">
        <v>15.27</v>
      </c>
      <c r="AM178" s="475">
        <f>AE178*'Revenue Requirement'!$D$10</f>
        <v>7.6263313283764198</v>
      </c>
      <c r="AN178" s="475">
        <f>AE178*'Fixture Charge Rate'!$H$94</f>
        <v>9.3211887884580378</v>
      </c>
      <c r="AO178" s="476"/>
      <c r="AQ178" s="103">
        <f t="shared" si="174"/>
        <v>185.07</v>
      </c>
      <c r="AR178" s="477">
        <f>'Facility Maintenance'!$K$191</f>
        <v>2.0389623816666664</v>
      </c>
      <c r="AS178" s="478">
        <f t="shared" si="175"/>
        <v>4528.2092157005991</v>
      </c>
      <c r="AT178" s="479">
        <f t="shared" si="176"/>
        <v>7.6263313283764198</v>
      </c>
      <c r="AU178" s="478">
        <f t="shared" si="177"/>
        <v>16936.861667311488</v>
      </c>
      <c r="AV178" s="478">
        <f t="shared" si="178"/>
        <v>21465.070883012086</v>
      </c>
      <c r="AW178" s="478"/>
      <c r="AX178" s="103">
        <f t="shared" si="179"/>
        <v>185.07</v>
      </c>
      <c r="AY178" s="480">
        <f>VLOOKUP(AI178,'Curr Settlement Lighting Tariff'!$A$103:$M$193,8,FALSE)</f>
        <v>1.39</v>
      </c>
      <c r="AZ178" s="481">
        <f t="shared" si="180"/>
        <v>3086.9675999999999</v>
      </c>
      <c r="BA178" s="482">
        <f t="shared" si="181"/>
        <v>15.27</v>
      </c>
      <c r="BB178" s="483">
        <f t="shared" si="182"/>
        <v>33912.226800000004</v>
      </c>
      <c r="BC178" s="484">
        <f t="shared" si="183"/>
        <v>36999.194400000008</v>
      </c>
      <c r="BD178" s="485"/>
      <c r="BE178" s="486">
        <f t="shared" si="184"/>
        <v>-7.6436686716235798</v>
      </c>
      <c r="BF178" s="487">
        <f t="shared" si="185"/>
        <v>-0.50056769296814541</v>
      </c>
      <c r="BG178" s="483">
        <f t="shared" si="168"/>
        <v>1441.2416157005991</v>
      </c>
      <c r="BH178" s="483">
        <f t="shared" si="169"/>
        <v>-16975.365132688516</v>
      </c>
      <c r="BI178" s="488">
        <f t="shared" si="169"/>
        <v>-15534.123516987922</v>
      </c>
      <c r="BJ178" s="482"/>
      <c r="BK178" s="486">
        <f t="shared" si="186"/>
        <v>9.3211887884580378</v>
      </c>
      <c r="BL178" s="483">
        <f t="shared" si="187"/>
        <v>20700.86890895915</v>
      </c>
      <c r="BM178" s="118"/>
      <c r="BP178" s="118"/>
      <c r="BQ178" s="125"/>
      <c r="BR178" s="126"/>
      <c r="BS178" s="489"/>
      <c r="BT178" s="118"/>
      <c r="BW178" s="118"/>
      <c r="BX178" s="125"/>
      <c r="BY178" s="126"/>
      <c r="BZ178" s="489"/>
      <c r="CA178" s="118"/>
      <c r="CD178" s="118"/>
      <c r="CE178" s="125"/>
      <c r="CF178" s="126"/>
      <c r="CG178" s="489"/>
      <c r="CI178" s="125"/>
      <c r="CJ178" s="126"/>
      <c r="CK178" s="489"/>
      <c r="CM178" s="125"/>
      <c r="CN178" s="126"/>
      <c r="CO178" s="489"/>
      <c r="CQ178" s="127"/>
      <c r="CR178" s="126"/>
      <c r="CS178" s="489"/>
      <c r="CU178" s="489"/>
    </row>
    <row r="179" spans="1:99" ht="15" x14ac:dyDescent="0.3">
      <c r="A179" s="460">
        <f t="shared" si="197"/>
        <v>151</v>
      </c>
      <c r="B179" s="460">
        <v>362</v>
      </c>
      <c r="C179" s="461" t="s">
        <v>182</v>
      </c>
      <c r="D179" s="650">
        <v>9600</v>
      </c>
      <c r="E179" s="449">
        <v>86</v>
      </c>
      <c r="F179" s="449">
        <v>86</v>
      </c>
      <c r="G179" s="449">
        <f t="shared" si="200"/>
        <v>86</v>
      </c>
      <c r="H179" s="451">
        <f t="shared" si="166"/>
        <v>0</v>
      </c>
      <c r="I179" s="449">
        <f t="shared" si="188"/>
        <v>86</v>
      </c>
      <c r="J179" s="449">
        <f t="shared" ref="J179:J184" si="201">I179*0.99</f>
        <v>85.14</v>
      </c>
      <c r="K179" s="449">
        <f t="shared" si="189"/>
        <v>85.57</v>
      </c>
      <c r="L179" s="449">
        <f t="shared" si="172"/>
        <v>1026.8399999999999</v>
      </c>
      <c r="N179" s="463">
        <f t="shared" si="190"/>
        <v>151</v>
      </c>
      <c r="O179" s="463">
        <f t="shared" si="151"/>
        <v>362</v>
      </c>
      <c r="P179" s="464" t="s">
        <v>182</v>
      </c>
      <c r="Q179" s="465">
        <f t="shared" si="152"/>
        <v>9600</v>
      </c>
      <c r="R179" s="452">
        <v>482.87070000000006</v>
      </c>
      <c r="S179" s="452">
        <v>187.94529599999998</v>
      </c>
      <c r="T179" s="466">
        <f t="shared" si="191"/>
        <v>670.81599600000004</v>
      </c>
      <c r="V179" s="463">
        <f t="shared" si="199"/>
        <v>151</v>
      </c>
      <c r="W179" s="463">
        <f t="shared" si="154"/>
        <v>362</v>
      </c>
      <c r="X179" s="464" t="s">
        <v>182</v>
      </c>
      <c r="Y179" s="465">
        <f t="shared" si="155"/>
        <v>9600</v>
      </c>
      <c r="Z179" s="467">
        <f t="shared" si="173"/>
        <v>85.57</v>
      </c>
      <c r="AA179" s="467">
        <v>0</v>
      </c>
      <c r="AB179" s="465">
        <f t="shared" si="192"/>
        <v>85.57</v>
      </c>
      <c r="AC179" s="468">
        <f t="shared" si="193"/>
        <v>670.81599600000004</v>
      </c>
      <c r="AD179" s="700">
        <v>1.5</v>
      </c>
      <c r="AE179" s="469">
        <f t="shared" si="194"/>
        <v>1006.2239940000001</v>
      </c>
      <c r="AF179" s="470">
        <f t="shared" si="195"/>
        <v>86102.587166579993</v>
      </c>
      <c r="AH179" s="471">
        <f t="shared" si="196"/>
        <v>151</v>
      </c>
      <c r="AI179" s="471">
        <f t="shared" si="156"/>
        <v>362</v>
      </c>
      <c r="AJ179" s="472" t="s">
        <v>182</v>
      </c>
      <c r="AK179" s="473">
        <f t="shared" si="157"/>
        <v>9600</v>
      </c>
      <c r="AL179" s="474">
        <v>18.36</v>
      </c>
      <c r="AM179" s="475">
        <f>AE179*'Revenue Requirement'!$D$10</f>
        <v>9.1017287020474207</v>
      </c>
      <c r="AN179" s="475">
        <f>AE179*'Fixture Charge Rate'!$H$94</f>
        <v>11.124474911998432</v>
      </c>
      <c r="AO179" s="476"/>
      <c r="AQ179" s="103">
        <f t="shared" si="174"/>
        <v>85.57</v>
      </c>
      <c r="AR179" s="477">
        <f>'Facility Maintenance'!$K$191</f>
        <v>2.0389623816666664</v>
      </c>
      <c r="AS179" s="478">
        <f t="shared" si="175"/>
        <v>2093.6881319905997</v>
      </c>
      <c r="AT179" s="479">
        <f t="shared" si="176"/>
        <v>9.1017287020474207</v>
      </c>
      <c r="AU179" s="478">
        <f t="shared" si="177"/>
        <v>9346.0191004103726</v>
      </c>
      <c r="AV179" s="478">
        <f t="shared" si="178"/>
        <v>11439.707232400971</v>
      </c>
      <c r="AW179" s="478"/>
      <c r="AX179" s="103">
        <f t="shared" si="179"/>
        <v>85.57</v>
      </c>
      <c r="AY179" s="480">
        <f>VLOOKUP(AI179,'Curr Settlement Lighting Tariff'!$A$103:$M$193,8,FALSE)</f>
        <v>1.39</v>
      </c>
      <c r="AZ179" s="481">
        <f t="shared" si="180"/>
        <v>1427.3075999999999</v>
      </c>
      <c r="BA179" s="482">
        <f t="shared" si="181"/>
        <v>18.36</v>
      </c>
      <c r="BB179" s="483">
        <f t="shared" si="182"/>
        <v>18852.782399999996</v>
      </c>
      <c r="BC179" s="484">
        <f t="shared" si="183"/>
        <v>20280.089999999997</v>
      </c>
      <c r="BD179" s="485"/>
      <c r="BE179" s="486">
        <f t="shared" si="184"/>
        <v>-9.2582712979525787</v>
      </c>
      <c r="BF179" s="487">
        <f t="shared" si="185"/>
        <v>-0.50426314259000971</v>
      </c>
      <c r="BG179" s="483">
        <f t="shared" si="168"/>
        <v>666.38053199059982</v>
      </c>
      <c r="BH179" s="483">
        <f t="shared" si="169"/>
        <v>-9506.7632995896238</v>
      </c>
      <c r="BI179" s="488">
        <f t="shared" si="169"/>
        <v>-8840.3827675990251</v>
      </c>
      <c r="BJ179" s="482"/>
      <c r="BK179" s="486">
        <f t="shared" si="186"/>
        <v>11.124474911998432</v>
      </c>
      <c r="BL179" s="483">
        <f t="shared" si="187"/>
        <v>11423.055818636469</v>
      </c>
      <c r="BM179" s="118"/>
      <c r="BP179" s="118"/>
      <c r="BQ179" s="125"/>
      <c r="BR179" s="126"/>
      <c r="BS179" s="489"/>
      <c r="BT179" s="118"/>
      <c r="BW179" s="118"/>
      <c r="BX179" s="125"/>
      <c r="BY179" s="126"/>
      <c r="BZ179" s="489"/>
      <c r="CA179" s="118"/>
      <c r="CD179" s="118"/>
      <c r="CE179" s="125"/>
      <c r="CF179" s="126"/>
      <c r="CG179" s="489"/>
      <c r="CI179" s="125"/>
      <c r="CJ179" s="126"/>
      <c r="CK179" s="489"/>
      <c r="CM179" s="125"/>
      <c r="CN179" s="126"/>
      <c r="CO179" s="489"/>
      <c r="CQ179" s="127"/>
      <c r="CR179" s="126"/>
      <c r="CS179" s="489"/>
      <c r="CU179" s="489"/>
    </row>
    <row r="180" spans="1:99" ht="15" x14ac:dyDescent="0.3">
      <c r="A180" s="460">
        <f t="shared" si="197"/>
        <v>152</v>
      </c>
      <c r="B180" s="460">
        <v>363</v>
      </c>
      <c r="C180" s="461" t="s">
        <v>183</v>
      </c>
      <c r="D180" s="650">
        <v>20664</v>
      </c>
      <c r="E180" s="449">
        <v>188</v>
      </c>
      <c r="F180" s="449">
        <v>187</v>
      </c>
      <c r="G180" s="449">
        <f t="shared" si="200"/>
        <v>187</v>
      </c>
      <c r="H180" s="451">
        <f t="shared" si="166"/>
        <v>-2.6595744680851063E-3</v>
      </c>
      <c r="I180" s="449">
        <f t="shared" si="188"/>
        <v>186.50265957446808</v>
      </c>
      <c r="J180" s="449">
        <f t="shared" si="201"/>
        <v>184.63763297872339</v>
      </c>
      <c r="K180" s="449">
        <f t="shared" si="189"/>
        <v>185.57014627659572</v>
      </c>
      <c r="L180" s="449">
        <f t="shared" si="172"/>
        <v>2226.8417553191484</v>
      </c>
      <c r="N180" s="463">
        <f t="shared" si="190"/>
        <v>152</v>
      </c>
      <c r="O180" s="463">
        <f t="shared" si="151"/>
        <v>363</v>
      </c>
      <c r="P180" s="464" t="s">
        <v>183</v>
      </c>
      <c r="Q180" s="465">
        <f t="shared" si="152"/>
        <v>20664</v>
      </c>
      <c r="R180" s="452">
        <v>1574.3402999999998</v>
      </c>
      <c r="S180" s="452">
        <v>395.34529600000002</v>
      </c>
      <c r="T180" s="466">
        <f t="shared" si="191"/>
        <v>1969.6855959999998</v>
      </c>
      <c r="V180" s="463">
        <f t="shared" si="199"/>
        <v>152</v>
      </c>
      <c r="W180" s="463">
        <f t="shared" si="154"/>
        <v>363</v>
      </c>
      <c r="X180" s="464" t="s">
        <v>183</v>
      </c>
      <c r="Y180" s="465">
        <f t="shared" si="155"/>
        <v>20664</v>
      </c>
      <c r="Z180" s="467">
        <f t="shared" si="173"/>
        <v>185.57014627659572</v>
      </c>
      <c r="AA180" s="467">
        <v>0</v>
      </c>
      <c r="AB180" s="465">
        <f t="shared" si="192"/>
        <v>185.57014627659572</v>
      </c>
      <c r="AC180" s="468">
        <f t="shared" si="193"/>
        <v>1969.6855959999998</v>
      </c>
      <c r="AD180" s="700">
        <v>1.5</v>
      </c>
      <c r="AE180" s="469">
        <f t="shared" si="194"/>
        <v>2954.5283939999999</v>
      </c>
      <c r="AF180" s="470">
        <f t="shared" si="195"/>
        <v>548272.2662529354</v>
      </c>
      <c r="AH180" s="471">
        <f t="shared" si="196"/>
        <v>152</v>
      </c>
      <c r="AI180" s="471">
        <f t="shared" si="156"/>
        <v>363</v>
      </c>
      <c r="AJ180" s="472" t="s">
        <v>183</v>
      </c>
      <c r="AK180" s="473">
        <f t="shared" si="157"/>
        <v>20664</v>
      </c>
      <c r="AL180" s="474">
        <v>39.01</v>
      </c>
      <c r="AM180" s="475">
        <f>AE180*'Revenue Requirement'!$D$10</f>
        <v>26.72497977093942</v>
      </c>
      <c r="AN180" s="475">
        <f>AE180*'Fixture Charge Rate'!$H$94</f>
        <v>32.664274745807752</v>
      </c>
      <c r="AO180" s="476"/>
      <c r="AQ180" s="103">
        <f t="shared" si="174"/>
        <v>185.57014627659572</v>
      </c>
      <c r="AR180" s="477">
        <f>'Facility Maintenance'!$K$191</f>
        <v>2.0389623816666664</v>
      </c>
      <c r="AS180" s="478">
        <f t="shared" si="175"/>
        <v>4540.4465690203115</v>
      </c>
      <c r="AT180" s="479">
        <f t="shared" si="176"/>
        <v>26.72497977093942</v>
      </c>
      <c r="AU180" s="478">
        <f t="shared" si="177"/>
        <v>59512.300863987482</v>
      </c>
      <c r="AV180" s="478">
        <f t="shared" si="178"/>
        <v>64052.747433007797</v>
      </c>
      <c r="AW180" s="478"/>
      <c r="AX180" s="103">
        <f t="shared" si="179"/>
        <v>185.57014627659572</v>
      </c>
      <c r="AY180" s="480">
        <f>VLOOKUP(AI180,'Curr Settlement Lighting Tariff'!$A$103:$M$193,8,FALSE)</f>
        <v>1.39</v>
      </c>
      <c r="AZ180" s="481">
        <f t="shared" si="180"/>
        <v>3095.3100398936162</v>
      </c>
      <c r="BA180" s="482">
        <f t="shared" si="181"/>
        <v>39.01</v>
      </c>
      <c r="BB180" s="483">
        <f t="shared" si="182"/>
        <v>86869.096874999988</v>
      </c>
      <c r="BC180" s="484">
        <f t="shared" si="183"/>
        <v>89964.406914893611</v>
      </c>
      <c r="BD180" s="485"/>
      <c r="BE180" s="486">
        <f t="shared" si="184"/>
        <v>-12.285020229060578</v>
      </c>
      <c r="BF180" s="487">
        <f t="shared" si="185"/>
        <v>-0.3149197700348777</v>
      </c>
      <c r="BG180" s="483">
        <f t="shared" si="168"/>
        <v>1445.1365291266952</v>
      </c>
      <c r="BH180" s="483">
        <f t="shared" si="169"/>
        <v>-27356.796011012506</v>
      </c>
      <c r="BI180" s="488">
        <f t="shared" si="169"/>
        <v>-25911.659481885814</v>
      </c>
      <c r="BJ180" s="482"/>
      <c r="BK180" s="486">
        <f t="shared" si="186"/>
        <v>32.664274745807752</v>
      </c>
      <c r="BL180" s="483">
        <f t="shared" si="187"/>
        <v>72738.170911181471</v>
      </c>
      <c r="BM180" s="118"/>
      <c r="BP180" s="118"/>
      <c r="BQ180" s="125"/>
      <c r="BR180" s="126"/>
      <c r="BS180" s="489"/>
      <c r="BT180" s="118"/>
      <c r="BW180" s="118"/>
      <c r="BX180" s="125"/>
      <c r="BY180" s="126"/>
      <c r="BZ180" s="489"/>
      <c r="CA180" s="118"/>
      <c r="CD180" s="118"/>
      <c r="CE180" s="125"/>
      <c r="CF180" s="126"/>
      <c r="CG180" s="489"/>
      <c r="CI180" s="125"/>
      <c r="CJ180" s="126"/>
      <c r="CK180" s="489"/>
      <c r="CM180" s="125"/>
      <c r="CN180" s="126"/>
      <c r="CO180" s="489"/>
      <c r="CQ180" s="127"/>
      <c r="CR180" s="126"/>
      <c r="CS180" s="489"/>
      <c r="CU180" s="489"/>
    </row>
    <row r="181" spans="1:99" ht="15" x14ac:dyDescent="0.3">
      <c r="A181" s="460">
        <f t="shared" si="197"/>
        <v>153</v>
      </c>
      <c r="B181" s="460">
        <v>364</v>
      </c>
      <c r="C181" s="461" t="s">
        <v>184</v>
      </c>
      <c r="D181" s="650">
        <v>14421</v>
      </c>
      <c r="E181" s="449">
        <v>50</v>
      </c>
      <c r="F181" s="449">
        <v>53</v>
      </c>
      <c r="G181" s="449">
        <f t="shared" si="200"/>
        <v>53</v>
      </c>
      <c r="H181" s="451">
        <v>0</v>
      </c>
      <c r="I181" s="449">
        <f t="shared" si="188"/>
        <v>53</v>
      </c>
      <c r="J181" s="449">
        <f t="shared" si="201"/>
        <v>52.47</v>
      </c>
      <c r="K181" s="449">
        <f t="shared" si="189"/>
        <v>52.734999999999999</v>
      </c>
      <c r="L181" s="449">
        <f t="shared" si="172"/>
        <v>632.81999999999994</v>
      </c>
      <c r="N181" s="463">
        <f t="shared" si="190"/>
        <v>153</v>
      </c>
      <c r="O181" s="463">
        <f t="shared" si="151"/>
        <v>364</v>
      </c>
      <c r="P181" s="464" t="s">
        <v>184</v>
      </c>
      <c r="Q181" s="465">
        <f t="shared" si="152"/>
        <v>14421</v>
      </c>
      <c r="R181" s="452">
        <v>890.12429999999995</v>
      </c>
      <c r="S181" s="452">
        <v>395.34529600000002</v>
      </c>
      <c r="T181" s="466">
        <f t="shared" si="191"/>
        <v>1285.4695959999999</v>
      </c>
      <c r="V181" s="463">
        <f t="shared" si="199"/>
        <v>153</v>
      </c>
      <c r="W181" s="463">
        <f t="shared" si="154"/>
        <v>364</v>
      </c>
      <c r="X181" s="464" t="s">
        <v>184</v>
      </c>
      <c r="Y181" s="465">
        <f t="shared" si="155"/>
        <v>14421</v>
      </c>
      <c r="Z181" s="467">
        <f t="shared" si="173"/>
        <v>52.734999999999999</v>
      </c>
      <c r="AA181" s="467">
        <v>0</v>
      </c>
      <c r="AB181" s="465">
        <f t="shared" si="192"/>
        <v>52.734999999999999</v>
      </c>
      <c r="AC181" s="468">
        <f t="shared" si="193"/>
        <v>1285.4695959999999</v>
      </c>
      <c r="AD181" s="700">
        <v>1.5</v>
      </c>
      <c r="AE181" s="469">
        <f t="shared" si="194"/>
        <v>1928.2043939999999</v>
      </c>
      <c r="AF181" s="470">
        <f t="shared" si="195"/>
        <v>101683.85871758999</v>
      </c>
      <c r="AH181" s="471">
        <f t="shared" si="196"/>
        <v>153</v>
      </c>
      <c r="AI181" s="471">
        <f t="shared" si="156"/>
        <v>364</v>
      </c>
      <c r="AJ181" s="472" t="s">
        <v>184</v>
      </c>
      <c r="AK181" s="473">
        <f t="shared" si="157"/>
        <v>14421</v>
      </c>
      <c r="AL181" s="474">
        <v>30.67</v>
      </c>
      <c r="AM181" s="475">
        <f>AE181*'Revenue Requirement'!$D$10</f>
        <v>17.441437871619421</v>
      </c>
      <c r="AN181" s="475">
        <f>AE181*'Fixture Charge Rate'!$H$94</f>
        <v>21.317580910576194</v>
      </c>
      <c r="AO181" s="476"/>
      <c r="AQ181" s="103">
        <f t="shared" si="174"/>
        <v>52.734999999999999</v>
      </c>
      <c r="AR181" s="477">
        <f>'Facility Maintenance'!$K$191</f>
        <v>2.0389623816666664</v>
      </c>
      <c r="AS181" s="478">
        <f t="shared" si="175"/>
        <v>1290.2961743663</v>
      </c>
      <c r="AT181" s="479">
        <f t="shared" si="176"/>
        <v>17.441437871619421</v>
      </c>
      <c r="AU181" s="478">
        <f t="shared" si="177"/>
        <v>11037.290713918203</v>
      </c>
      <c r="AV181" s="478">
        <f t="shared" si="178"/>
        <v>12327.586888284502</v>
      </c>
      <c r="AW181" s="478"/>
      <c r="AX181" s="103">
        <f t="shared" si="179"/>
        <v>52.734999999999999</v>
      </c>
      <c r="AY181" s="480">
        <f>VLOOKUP(AI181,'Curr Settlement Lighting Tariff'!$A$103:$M$193,8,FALSE)</f>
        <v>1.39</v>
      </c>
      <c r="AZ181" s="481">
        <f t="shared" si="180"/>
        <v>879.61979999999994</v>
      </c>
      <c r="BA181" s="482">
        <f t="shared" si="181"/>
        <v>30.67</v>
      </c>
      <c r="BB181" s="483">
        <f t="shared" si="182"/>
        <v>19408.589400000001</v>
      </c>
      <c r="BC181" s="484">
        <f t="shared" si="183"/>
        <v>20288.209200000001</v>
      </c>
      <c r="BD181" s="485"/>
      <c r="BE181" s="486">
        <f t="shared" si="184"/>
        <v>-13.228562128380581</v>
      </c>
      <c r="BF181" s="487">
        <f t="shared" si="185"/>
        <v>-0.43131927383047214</v>
      </c>
      <c r="BG181" s="483">
        <f t="shared" si="168"/>
        <v>410.67637436630002</v>
      </c>
      <c r="BH181" s="483">
        <f t="shared" si="169"/>
        <v>-8371.2986860817982</v>
      </c>
      <c r="BI181" s="488">
        <f t="shared" si="169"/>
        <v>-7960.6223117154987</v>
      </c>
      <c r="BJ181" s="482"/>
      <c r="BK181" s="486">
        <f t="shared" si="186"/>
        <v>21.317580910576194</v>
      </c>
      <c r="BL181" s="483">
        <f t="shared" si="187"/>
        <v>13490.191551830827</v>
      </c>
      <c r="BM181" s="118"/>
      <c r="BP181" s="118"/>
      <c r="BQ181" s="125"/>
      <c r="BR181" s="126"/>
      <c r="BS181" s="489"/>
      <c r="BT181" s="118"/>
      <c r="BW181" s="118"/>
      <c r="BX181" s="125"/>
      <c r="BY181" s="126"/>
      <c r="BZ181" s="489"/>
      <c r="CA181" s="118"/>
      <c r="CD181" s="118"/>
      <c r="CE181" s="125"/>
      <c r="CF181" s="126"/>
      <c r="CG181" s="489"/>
      <c r="CI181" s="125"/>
      <c r="CJ181" s="126"/>
      <c r="CK181" s="489"/>
      <c r="CM181" s="125"/>
      <c r="CN181" s="126"/>
      <c r="CO181" s="489"/>
      <c r="CQ181" s="127"/>
      <c r="CR181" s="126"/>
      <c r="CS181" s="489"/>
      <c r="CU181" s="489"/>
    </row>
    <row r="182" spans="1:99" ht="15" x14ac:dyDescent="0.3">
      <c r="A182" s="460">
        <f t="shared" si="197"/>
        <v>154</v>
      </c>
      <c r="B182" s="460">
        <v>367</v>
      </c>
      <c r="C182" s="461" t="s">
        <v>185</v>
      </c>
      <c r="D182" s="650">
        <v>14421</v>
      </c>
      <c r="E182" s="449">
        <v>25</v>
      </c>
      <c r="F182" s="449">
        <v>28</v>
      </c>
      <c r="G182" s="449">
        <f t="shared" si="200"/>
        <v>28</v>
      </c>
      <c r="H182" s="451">
        <v>0</v>
      </c>
      <c r="I182" s="449">
        <f t="shared" si="188"/>
        <v>28</v>
      </c>
      <c r="J182" s="449">
        <f t="shared" si="201"/>
        <v>27.72</v>
      </c>
      <c r="K182" s="449">
        <f t="shared" si="189"/>
        <v>27.86</v>
      </c>
      <c r="L182" s="449">
        <f t="shared" si="172"/>
        <v>334.32</v>
      </c>
      <c r="N182" s="463">
        <f t="shared" si="190"/>
        <v>154</v>
      </c>
      <c r="O182" s="463">
        <f t="shared" si="151"/>
        <v>367</v>
      </c>
      <c r="P182" s="464" t="s">
        <v>185</v>
      </c>
      <c r="Q182" s="465">
        <f t="shared" si="152"/>
        <v>14421</v>
      </c>
      <c r="R182" s="452">
        <v>890.12</v>
      </c>
      <c r="S182" s="452">
        <v>395.35</v>
      </c>
      <c r="T182" s="466">
        <f t="shared" si="191"/>
        <v>1285.47</v>
      </c>
      <c r="V182" s="463">
        <f t="shared" si="199"/>
        <v>154</v>
      </c>
      <c r="W182" s="463">
        <f t="shared" si="154"/>
        <v>367</v>
      </c>
      <c r="X182" s="464" t="s">
        <v>185</v>
      </c>
      <c r="Y182" s="465">
        <f t="shared" si="155"/>
        <v>14421</v>
      </c>
      <c r="Z182" s="467">
        <f t="shared" si="173"/>
        <v>27.86</v>
      </c>
      <c r="AA182" s="467">
        <v>0</v>
      </c>
      <c r="AB182" s="465">
        <f t="shared" si="192"/>
        <v>27.86</v>
      </c>
      <c r="AC182" s="468">
        <f t="shared" si="193"/>
        <v>1285.47</v>
      </c>
      <c r="AD182" s="700">
        <v>1.5</v>
      </c>
      <c r="AE182" s="469">
        <f t="shared" si="194"/>
        <v>1928.2049999999999</v>
      </c>
      <c r="AF182" s="470">
        <f t="shared" si="195"/>
        <v>53719.791299999997</v>
      </c>
      <c r="AH182" s="471">
        <f t="shared" si="196"/>
        <v>154</v>
      </c>
      <c r="AI182" s="471">
        <f t="shared" si="156"/>
        <v>367</v>
      </c>
      <c r="AJ182" s="472" t="s">
        <v>185</v>
      </c>
      <c r="AK182" s="473">
        <f t="shared" si="157"/>
        <v>14421</v>
      </c>
      <c r="AL182" s="474">
        <v>29.74</v>
      </c>
      <c r="AM182" s="475">
        <f>AE182*'Revenue Requirement'!$D$10</f>
        <v>17.441443353149999</v>
      </c>
      <c r="AN182" s="475">
        <f>AE182*'Fixture Charge Rate'!$H$94</f>
        <v>21.317587610308895</v>
      </c>
      <c r="AO182" s="476"/>
      <c r="AQ182" s="103">
        <f t="shared" si="174"/>
        <v>27.86</v>
      </c>
      <c r="AR182" s="477">
        <f>'Facility Maintenance'!$K$191</f>
        <v>2.0389623816666664</v>
      </c>
      <c r="AS182" s="478">
        <f t="shared" si="175"/>
        <v>681.66590343879989</v>
      </c>
      <c r="AT182" s="479">
        <f t="shared" si="176"/>
        <v>17.441443353149999</v>
      </c>
      <c r="AU182" s="478">
        <f t="shared" si="177"/>
        <v>5831.0233418251073</v>
      </c>
      <c r="AV182" s="478">
        <f t="shared" si="178"/>
        <v>6512.6892452639077</v>
      </c>
      <c r="AW182" s="478"/>
      <c r="AX182" s="103">
        <f t="shared" si="179"/>
        <v>27.86</v>
      </c>
      <c r="AY182" s="480">
        <f>VLOOKUP(AI182,'Curr Settlement Lighting Tariff'!$A$103:$M$193,8,FALSE)</f>
        <v>1.39</v>
      </c>
      <c r="AZ182" s="481">
        <f t="shared" si="180"/>
        <v>464.70479999999992</v>
      </c>
      <c r="BA182" s="482">
        <f t="shared" si="181"/>
        <v>29.74</v>
      </c>
      <c r="BB182" s="483">
        <f t="shared" si="182"/>
        <v>9942.6767999999993</v>
      </c>
      <c r="BC182" s="484">
        <f t="shared" si="183"/>
        <v>10407.381599999999</v>
      </c>
      <c r="BD182" s="485"/>
      <c r="BE182" s="486">
        <f t="shared" si="184"/>
        <v>-12.298556646849999</v>
      </c>
      <c r="BF182" s="487">
        <f t="shared" si="185"/>
        <v>-0.41353586573133827</v>
      </c>
      <c r="BG182" s="483">
        <f t="shared" si="168"/>
        <v>216.96110343879997</v>
      </c>
      <c r="BH182" s="483">
        <f t="shared" si="169"/>
        <v>-4111.653458174892</v>
      </c>
      <c r="BI182" s="488">
        <f t="shared" si="169"/>
        <v>-3894.6923547360911</v>
      </c>
      <c r="BJ182" s="482"/>
      <c r="BK182" s="486">
        <f t="shared" si="186"/>
        <v>21.317587610308895</v>
      </c>
      <c r="BL182" s="483">
        <f t="shared" si="187"/>
        <v>7126.8958898784695</v>
      </c>
      <c r="BM182" s="118"/>
      <c r="BP182" s="118"/>
      <c r="BQ182" s="125"/>
      <c r="BR182" s="126"/>
      <c r="BS182" s="489"/>
      <c r="BT182" s="118"/>
      <c r="BW182" s="118"/>
      <c r="BX182" s="125"/>
      <c r="BY182" s="126"/>
      <c r="BZ182" s="489"/>
      <c r="CA182" s="118"/>
      <c r="CD182" s="118"/>
      <c r="CE182" s="125"/>
      <c r="CF182" s="126"/>
      <c r="CG182" s="489"/>
      <c r="CI182" s="125"/>
      <c r="CJ182" s="126"/>
      <c r="CK182" s="489"/>
      <c r="CM182" s="125"/>
      <c r="CN182" s="126"/>
      <c r="CO182" s="489"/>
      <c r="CQ182" s="127"/>
      <c r="CR182" s="126"/>
      <c r="CS182" s="489"/>
      <c r="CU182" s="489"/>
    </row>
    <row r="183" spans="1:99" ht="15" x14ac:dyDescent="0.3">
      <c r="A183" s="460">
        <f t="shared" si="197"/>
        <v>155</v>
      </c>
      <c r="B183" s="460">
        <v>368</v>
      </c>
      <c r="C183" s="461" t="s">
        <v>12311</v>
      </c>
      <c r="D183" s="650">
        <v>8122</v>
      </c>
      <c r="E183" s="449">
        <v>2156</v>
      </c>
      <c r="F183" s="449">
        <v>2221</v>
      </c>
      <c r="G183" s="449">
        <f t="shared" si="200"/>
        <v>2221</v>
      </c>
      <c r="H183" s="451">
        <v>0</v>
      </c>
      <c r="I183" s="449">
        <f t="shared" si="188"/>
        <v>2221</v>
      </c>
      <c r="J183" s="449">
        <f t="shared" si="201"/>
        <v>2198.79</v>
      </c>
      <c r="K183" s="449">
        <f t="shared" si="189"/>
        <v>2209.895</v>
      </c>
      <c r="L183" s="449">
        <f t="shared" si="172"/>
        <v>26518.739999999998</v>
      </c>
      <c r="N183" s="463">
        <f t="shared" si="190"/>
        <v>155</v>
      </c>
      <c r="O183" s="463">
        <f t="shared" ref="O183:O246" si="202">$B183</f>
        <v>368</v>
      </c>
      <c r="P183" s="464" t="s">
        <v>12311</v>
      </c>
      <c r="Q183" s="465">
        <f t="shared" si="152"/>
        <v>8122</v>
      </c>
      <c r="R183" s="452">
        <v>1004.78</v>
      </c>
      <c r="S183" s="452">
        <v>282.10000000000002</v>
      </c>
      <c r="T183" s="466">
        <f t="shared" si="191"/>
        <v>1286.8800000000001</v>
      </c>
      <c r="V183" s="463">
        <f t="shared" si="199"/>
        <v>155</v>
      </c>
      <c r="W183" s="463">
        <f t="shared" ref="W183:W246" si="203">$B183</f>
        <v>368</v>
      </c>
      <c r="X183" s="464" t="s">
        <v>12311</v>
      </c>
      <c r="Y183" s="465">
        <f t="shared" si="155"/>
        <v>8122</v>
      </c>
      <c r="Z183" s="467">
        <f t="shared" si="173"/>
        <v>2209.895</v>
      </c>
      <c r="AA183" s="467">
        <v>0</v>
      </c>
      <c r="AB183" s="465">
        <f t="shared" si="192"/>
        <v>2209.895</v>
      </c>
      <c r="AC183" s="468">
        <f t="shared" si="193"/>
        <v>1286.8800000000001</v>
      </c>
      <c r="AD183" s="700">
        <v>1.5</v>
      </c>
      <c r="AE183" s="469">
        <f t="shared" si="194"/>
        <v>1930.3200000000002</v>
      </c>
      <c r="AF183" s="470">
        <f t="shared" si="195"/>
        <v>4265804.5164000001</v>
      </c>
      <c r="AH183" s="471">
        <f t="shared" si="196"/>
        <v>155</v>
      </c>
      <c r="AI183" s="471">
        <f t="shared" ref="AI183:AI246" si="204">$B183</f>
        <v>368</v>
      </c>
      <c r="AJ183" s="472" t="s">
        <v>12311</v>
      </c>
      <c r="AK183" s="473">
        <f t="shared" si="157"/>
        <v>8122</v>
      </c>
      <c r="AL183" s="474">
        <v>15.69</v>
      </c>
      <c r="AM183" s="475">
        <f>AE183*'Revenue Requirement'!$D$10</f>
        <v>17.460574437600002</v>
      </c>
      <c r="AN183" s="475">
        <f>AE183*'Fixture Charge Rate'!$H$94</f>
        <v>21.340970340773659</v>
      </c>
      <c r="AO183" s="476"/>
      <c r="AQ183" s="103">
        <f t="shared" si="174"/>
        <v>2209.895</v>
      </c>
      <c r="AR183" s="477">
        <f>'Facility Maintenance'!$K$191</f>
        <v>2.0389623816666664</v>
      </c>
      <c r="AS183" s="478">
        <f t="shared" si="175"/>
        <v>54070.713269199099</v>
      </c>
      <c r="AT183" s="479">
        <f t="shared" si="176"/>
        <v>17.460574437600002</v>
      </c>
      <c r="AU183" s="478">
        <f t="shared" si="177"/>
        <v>463032.43376136065</v>
      </c>
      <c r="AV183" s="478">
        <f t="shared" si="178"/>
        <v>517103.14703055972</v>
      </c>
      <c r="AW183" s="478"/>
      <c r="AX183" s="103">
        <f t="shared" si="179"/>
        <v>2209.895</v>
      </c>
      <c r="AY183" s="480">
        <f>VLOOKUP(AI183,'Curr Settlement Lighting Tariff'!$A$103:$M$193,8,FALSE)</f>
        <v>1.39</v>
      </c>
      <c r="AZ183" s="481">
        <f t="shared" si="180"/>
        <v>36861.048599999995</v>
      </c>
      <c r="BA183" s="482">
        <f t="shared" si="181"/>
        <v>15.69</v>
      </c>
      <c r="BB183" s="483">
        <f t="shared" si="182"/>
        <v>416079.03059999994</v>
      </c>
      <c r="BC183" s="484">
        <f t="shared" si="183"/>
        <v>452940.07919999992</v>
      </c>
      <c r="BD183" s="485"/>
      <c r="BE183" s="486">
        <f t="shared" si="184"/>
        <v>1.7705744376000023</v>
      </c>
      <c r="BF183" s="487">
        <f t="shared" si="185"/>
        <v>0.11284731915869996</v>
      </c>
      <c r="BG183" s="483">
        <f t="shared" si="168"/>
        <v>17209.664669199105</v>
      </c>
      <c r="BH183" s="483">
        <f t="shared" si="169"/>
        <v>46953.403161360708</v>
      </c>
      <c r="BI183" s="488">
        <f t="shared" si="169"/>
        <v>64163.067830559798</v>
      </c>
      <c r="BJ183" s="482"/>
      <c r="BK183" s="486">
        <f t="shared" si="186"/>
        <v>21.340970340773659</v>
      </c>
      <c r="BL183" s="483">
        <f t="shared" si="187"/>
        <v>565935.64381468808</v>
      </c>
      <c r="BM183" s="118"/>
      <c r="BP183" s="118"/>
      <c r="BQ183" s="125"/>
      <c r="BR183" s="126"/>
      <c r="BS183" s="489"/>
      <c r="BT183" s="118"/>
      <c r="BW183" s="118"/>
      <c r="BX183" s="125"/>
      <c r="BY183" s="126"/>
      <c r="BZ183" s="489"/>
      <c r="CA183" s="118"/>
      <c r="CD183" s="118"/>
      <c r="CE183" s="125"/>
      <c r="CF183" s="126"/>
      <c r="CG183" s="489"/>
      <c r="CI183" s="125"/>
      <c r="CJ183" s="126"/>
      <c r="CK183" s="489"/>
      <c r="CM183" s="125"/>
      <c r="CN183" s="126"/>
      <c r="CO183" s="489"/>
      <c r="CQ183" s="127"/>
      <c r="CR183" s="126"/>
      <c r="CS183" s="489"/>
      <c r="CU183" s="489"/>
    </row>
    <row r="184" spans="1:99" ht="15" x14ac:dyDescent="0.3">
      <c r="A184" s="460">
        <f t="shared" si="197"/>
        <v>156</v>
      </c>
      <c r="B184" s="460">
        <v>369</v>
      </c>
      <c r="C184" s="461" t="s">
        <v>12306</v>
      </c>
      <c r="D184" s="650">
        <v>6500</v>
      </c>
      <c r="E184" s="449">
        <v>1797</v>
      </c>
      <c r="F184" s="449">
        <v>1771</v>
      </c>
      <c r="G184" s="449">
        <f>F184*102%</f>
        <v>1806.42</v>
      </c>
      <c r="H184" s="451">
        <f t="shared" si="166"/>
        <v>2.7657206455203327E-3</v>
      </c>
      <c r="I184" s="449">
        <f t="shared" si="188"/>
        <v>1811.4160530884808</v>
      </c>
      <c r="J184" s="449">
        <f t="shared" si="201"/>
        <v>1793.3018925575959</v>
      </c>
      <c r="K184" s="449">
        <f t="shared" si="189"/>
        <v>1802.3589728230384</v>
      </c>
      <c r="L184" s="449">
        <f>+K184*12</f>
        <v>21628.307673876461</v>
      </c>
      <c r="N184" s="463">
        <f t="shared" si="190"/>
        <v>156</v>
      </c>
      <c r="O184" s="463">
        <f t="shared" si="202"/>
        <v>369</v>
      </c>
      <c r="P184" s="464" t="s">
        <v>12306</v>
      </c>
      <c r="Q184" s="465">
        <f t="shared" ref="Q184:Q247" si="205">$D184</f>
        <v>6500</v>
      </c>
      <c r="R184" s="452">
        <v>888.95</v>
      </c>
      <c r="S184" s="452">
        <v>282.10000000000002</v>
      </c>
      <c r="T184" s="466">
        <f t="shared" si="191"/>
        <v>1171.0500000000002</v>
      </c>
      <c r="V184" s="463">
        <f>$A184</f>
        <v>156</v>
      </c>
      <c r="W184" s="463">
        <f t="shared" si="203"/>
        <v>369</v>
      </c>
      <c r="X184" s="464" t="s">
        <v>12306</v>
      </c>
      <c r="Y184" s="465">
        <f t="shared" ref="Y184:Y247" si="206">$D184</f>
        <v>6500</v>
      </c>
      <c r="Z184" s="467">
        <f t="shared" si="173"/>
        <v>1802.3589728230384</v>
      </c>
      <c r="AA184" s="467">
        <v>0</v>
      </c>
      <c r="AB184" s="465">
        <f t="shared" si="192"/>
        <v>1802.3589728230384</v>
      </c>
      <c r="AC184" s="468">
        <f t="shared" si="193"/>
        <v>1171.0500000000002</v>
      </c>
      <c r="AD184" s="700">
        <v>1.5</v>
      </c>
      <c r="AE184" s="469">
        <f t="shared" si="194"/>
        <v>1756.5750000000003</v>
      </c>
      <c r="AF184" s="470">
        <f t="shared" si="195"/>
        <v>3165978.712686629</v>
      </c>
      <c r="AH184" s="471">
        <f t="shared" si="196"/>
        <v>156</v>
      </c>
      <c r="AI184" s="471">
        <f t="shared" si="204"/>
        <v>369</v>
      </c>
      <c r="AJ184" s="472" t="s">
        <v>12306</v>
      </c>
      <c r="AK184" s="473">
        <f t="shared" ref="AK184:AK247" si="207">$D184</f>
        <v>6500</v>
      </c>
      <c r="AL184" s="474">
        <v>13.88</v>
      </c>
      <c r="AM184" s="475">
        <f>AE184*'Revenue Requirement'!$D$10</f>
        <v>15.888976202250003</v>
      </c>
      <c r="AN184" s="475">
        <f>AE184*'Fixture Charge Rate'!$H$94</f>
        <v>19.420103908338771</v>
      </c>
      <c r="AO184" s="476"/>
      <c r="AQ184" s="103">
        <f t="shared" si="174"/>
        <v>1802.3589728230384</v>
      </c>
      <c r="AR184" s="477">
        <f>'Facility Maintenance'!$K$191</f>
        <v>2.0389623816666664</v>
      </c>
      <c r="AS184" s="478">
        <f t="shared" si="175"/>
        <v>44099.305726146587</v>
      </c>
      <c r="AT184" s="479">
        <f t="shared" si="176"/>
        <v>15.888976202250003</v>
      </c>
      <c r="AU184" s="478">
        <f t="shared" si="177"/>
        <v>343651.66592516418</v>
      </c>
      <c r="AV184" s="478">
        <f t="shared" si="178"/>
        <v>387750.9716513108</v>
      </c>
      <c r="AW184" s="478"/>
      <c r="AX184" s="103">
        <f t="shared" si="179"/>
        <v>1802.3589728230384</v>
      </c>
      <c r="AY184" s="480">
        <f>VLOOKUP(AI184,'Curr Settlement Lighting Tariff'!$A$103:$M$193,8,FALSE)</f>
        <v>1.39</v>
      </c>
      <c r="AZ184" s="481">
        <f t="shared" si="180"/>
        <v>30063.347666688278</v>
      </c>
      <c r="BA184" s="482">
        <f t="shared" si="181"/>
        <v>13.88</v>
      </c>
      <c r="BB184" s="483">
        <f t="shared" si="182"/>
        <v>300200.91051340528</v>
      </c>
      <c r="BC184" s="484">
        <f t="shared" si="183"/>
        <v>330264.25818009354</v>
      </c>
      <c r="BD184" s="485"/>
      <c r="BE184" s="486">
        <f t="shared" si="184"/>
        <v>2.0089762022500022</v>
      </c>
      <c r="BF184" s="487">
        <f t="shared" si="185"/>
        <v>0.14473891947046125</v>
      </c>
      <c r="BG184" s="483">
        <f t="shared" si="168"/>
        <v>14035.958059458309</v>
      </c>
      <c r="BH184" s="483">
        <f t="shared" si="169"/>
        <v>43450.755411758902</v>
      </c>
      <c r="BI184" s="488">
        <f t="shared" si="169"/>
        <v>57486.713471217256</v>
      </c>
      <c r="BJ184" s="482"/>
      <c r="BK184" s="486">
        <f t="shared" si="186"/>
        <v>19.420103908338771</v>
      </c>
      <c r="BL184" s="483">
        <f t="shared" si="187"/>
        <v>420023.98238820164</v>
      </c>
      <c r="BM184" s="118"/>
      <c r="BP184" s="118"/>
      <c r="BQ184" s="125"/>
      <c r="BR184" s="126"/>
      <c r="BS184" s="489"/>
      <c r="BT184" s="118"/>
      <c r="BW184" s="118"/>
      <c r="BX184" s="125"/>
      <c r="BY184" s="126"/>
      <c r="BZ184" s="489"/>
      <c r="CA184" s="118"/>
      <c r="CD184" s="118"/>
      <c r="CE184" s="125"/>
      <c r="CF184" s="126"/>
      <c r="CG184" s="489"/>
      <c r="CI184" s="125"/>
      <c r="CJ184" s="126"/>
      <c r="CK184" s="489"/>
      <c r="CM184" s="125"/>
      <c r="CN184" s="126"/>
      <c r="CO184" s="489"/>
      <c r="CQ184" s="127"/>
      <c r="CR184" s="126"/>
      <c r="CS184" s="489"/>
      <c r="CU184" s="489"/>
    </row>
    <row r="185" spans="1:99" x14ac:dyDescent="0.3">
      <c r="A185" s="460">
        <f t="shared" si="197"/>
        <v>157</v>
      </c>
      <c r="B185" s="460">
        <v>103</v>
      </c>
      <c r="C185" s="461" t="s">
        <v>186</v>
      </c>
      <c r="D185" s="650">
        <v>6315</v>
      </c>
      <c r="E185" s="449">
        <v>78</v>
      </c>
      <c r="F185" s="449">
        <v>160</v>
      </c>
      <c r="G185" s="449">
        <f>F185*H185+F185</f>
        <v>196.8</v>
      </c>
      <c r="H185" s="451">
        <v>0.23</v>
      </c>
      <c r="I185" s="449">
        <f t="shared" si="188"/>
        <v>242.06400000000002</v>
      </c>
      <c r="J185" s="449">
        <f>I185*1.15</f>
        <v>278.37360000000001</v>
      </c>
      <c r="K185" s="449">
        <f t="shared" si="189"/>
        <v>260.21879999999999</v>
      </c>
      <c r="L185" s="449">
        <f t="shared" ref="L185:L248" si="208">+K185*12</f>
        <v>3122.6255999999998</v>
      </c>
      <c r="N185" s="463">
        <f t="shared" si="190"/>
        <v>157</v>
      </c>
      <c r="O185" s="463">
        <f t="shared" si="202"/>
        <v>103</v>
      </c>
      <c r="P185" s="464" t="s">
        <v>186</v>
      </c>
      <c r="Q185" s="465">
        <f t="shared" si="205"/>
        <v>6315</v>
      </c>
      <c r="R185" s="452">
        <v>1380.3543</v>
      </c>
      <c r="S185" s="452">
        <v>282.09529600000002</v>
      </c>
      <c r="T185" s="466">
        <f t="shared" si="191"/>
        <v>1662.4495959999999</v>
      </c>
      <c r="V185" s="463">
        <f t="shared" ref="V185:V248" si="209">$A185</f>
        <v>157</v>
      </c>
      <c r="W185" s="463">
        <f t="shared" si="203"/>
        <v>103</v>
      </c>
      <c r="X185" s="464" t="s">
        <v>186</v>
      </c>
      <c r="Y185" s="465">
        <f t="shared" si="206"/>
        <v>6315</v>
      </c>
      <c r="Z185" s="467">
        <f t="shared" si="173"/>
        <v>260.21879999999999</v>
      </c>
      <c r="AA185" s="467">
        <v>0</v>
      </c>
      <c r="AB185" s="465">
        <f t="shared" si="192"/>
        <v>260.21879999999999</v>
      </c>
      <c r="AC185" s="468">
        <f t="shared" si="193"/>
        <v>1662.4495959999999</v>
      </c>
      <c r="AD185" s="700">
        <v>1.38</v>
      </c>
      <c r="AE185" s="469">
        <f t="shared" si="194"/>
        <v>2294.1804424799998</v>
      </c>
      <c r="AF185" s="470">
        <f t="shared" si="195"/>
        <v>596988.88172561454</v>
      </c>
      <c r="AH185" s="471">
        <f t="shared" si="196"/>
        <v>157</v>
      </c>
      <c r="AI185" s="471">
        <f t="shared" si="204"/>
        <v>103</v>
      </c>
      <c r="AJ185" s="472" t="s">
        <v>186</v>
      </c>
      <c r="AK185" s="473">
        <f t="shared" si="207"/>
        <v>6315</v>
      </c>
      <c r="AL185" s="474">
        <v>21</v>
      </c>
      <c r="AM185" s="475">
        <f>AE185*'Revenue Requirement'!$D$10</f>
        <v>20.751848599821866</v>
      </c>
      <c r="AN185" s="475">
        <f>AE185*'Fixture Charge Rate'!$H$94</f>
        <v>25.363689325784669</v>
      </c>
      <c r="AO185" s="476"/>
      <c r="AQ185" s="103">
        <f t="shared" si="174"/>
        <v>260.21879999999999</v>
      </c>
      <c r="AR185" s="477">
        <f>'Facility Maintenance'!$K$191</f>
        <v>2.0389623816666664</v>
      </c>
      <c r="AS185" s="478">
        <f t="shared" si="175"/>
        <v>6366.9161304293029</v>
      </c>
      <c r="AT185" s="479">
        <f t="shared" si="176"/>
        <v>20.751848599821866</v>
      </c>
      <c r="AU185" s="478">
        <f t="shared" si="177"/>
        <v>64800.253685127915</v>
      </c>
      <c r="AV185" s="478">
        <f t="shared" si="178"/>
        <v>71167.169815557223</v>
      </c>
      <c r="AW185" s="478"/>
      <c r="AX185" s="103">
        <f t="shared" si="179"/>
        <v>260.21879999999999</v>
      </c>
      <c r="AY185" s="480">
        <f t="shared" ref="AY185:AY190" si="210">AR185</f>
        <v>2.0389623816666664</v>
      </c>
      <c r="AZ185" s="481">
        <f t="shared" si="180"/>
        <v>6366.9161304293029</v>
      </c>
      <c r="BA185" s="482">
        <f t="shared" si="181"/>
        <v>21</v>
      </c>
      <c r="BB185" s="483">
        <f t="shared" si="182"/>
        <v>65575.137600000002</v>
      </c>
      <c r="BC185" s="484">
        <f t="shared" si="183"/>
        <v>71942.05373042931</v>
      </c>
      <c r="BD185" s="485"/>
      <c r="BE185" s="486">
        <f t="shared" si="184"/>
        <v>-0.2481514001781342</v>
      </c>
      <c r="BF185" s="487">
        <f t="shared" si="185"/>
        <v>-1.1816733341815914E-2</v>
      </c>
      <c r="BG185" s="483">
        <f t="shared" si="168"/>
        <v>0</v>
      </c>
      <c r="BH185" s="483">
        <f t="shared" si="169"/>
        <v>-774.88391487208719</v>
      </c>
      <c r="BI185" s="488">
        <f t="shared" si="169"/>
        <v>-774.88391487208719</v>
      </c>
      <c r="BJ185" s="482"/>
      <c r="BK185" s="486">
        <f t="shared" si="186"/>
        <v>25.363689325784669</v>
      </c>
      <c r="BL185" s="483">
        <f t="shared" si="187"/>
        <v>79201.305599141953</v>
      </c>
      <c r="BM185" s="118"/>
      <c r="BP185" s="118"/>
      <c r="BQ185" s="125"/>
      <c r="BR185" s="126"/>
      <c r="BS185" s="489"/>
      <c r="BT185" s="118"/>
      <c r="BW185" s="118"/>
      <c r="BX185" s="125"/>
      <c r="BY185" s="126"/>
      <c r="BZ185" s="489"/>
      <c r="CA185" s="118"/>
      <c r="CD185" s="118"/>
      <c r="CE185" s="125"/>
      <c r="CF185" s="126"/>
      <c r="CG185" s="489"/>
      <c r="CI185" s="125"/>
      <c r="CJ185" s="126"/>
      <c r="CK185" s="489"/>
      <c r="CM185" s="125"/>
      <c r="CN185" s="126"/>
      <c r="CO185" s="489"/>
      <c r="CQ185" s="127"/>
      <c r="CR185" s="126"/>
      <c r="CS185" s="489"/>
      <c r="CU185" s="489"/>
    </row>
    <row r="186" spans="1:99" x14ac:dyDescent="0.3">
      <c r="A186" s="460">
        <f t="shared" si="197"/>
        <v>158</v>
      </c>
      <c r="B186" s="460">
        <v>105</v>
      </c>
      <c r="C186" s="461" t="s">
        <v>12322</v>
      </c>
      <c r="D186" s="650">
        <v>15381</v>
      </c>
      <c r="E186" s="449">
        <v>40</v>
      </c>
      <c r="F186" s="449">
        <v>57</v>
      </c>
      <c r="G186" s="449">
        <f t="shared" ref="G186:G248" si="211">F186*123%</f>
        <v>70.11</v>
      </c>
      <c r="H186" s="451">
        <f t="shared" si="166"/>
        <v>0.32750000000000001</v>
      </c>
      <c r="I186" s="449">
        <f t="shared" si="188"/>
        <v>93.071025000000006</v>
      </c>
      <c r="J186" s="449">
        <f>I186*1.5</f>
        <v>139.6065375</v>
      </c>
      <c r="K186" s="449">
        <f t="shared" si="189"/>
        <v>116.33878125000001</v>
      </c>
      <c r="L186" s="449">
        <f t="shared" si="208"/>
        <v>1396.0653750000001</v>
      </c>
      <c r="N186" s="463">
        <f t="shared" si="190"/>
        <v>158</v>
      </c>
      <c r="O186" s="463">
        <f t="shared" si="202"/>
        <v>105</v>
      </c>
      <c r="P186" s="464" t="s">
        <v>12322</v>
      </c>
      <c r="Q186" s="465">
        <f t="shared" si="205"/>
        <v>15381</v>
      </c>
      <c r="R186" s="452">
        <v>240.77429999999998</v>
      </c>
      <c r="S186" s="452">
        <v>187.94529599999998</v>
      </c>
      <c r="T186" s="466">
        <f t="shared" si="191"/>
        <v>428.71959599999997</v>
      </c>
      <c r="V186" s="463">
        <f t="shared" si="209"/>
        <v>158</v>
      </c>
      <c r="W186" s="463">
        <f t="shared" si="203"/>
        <v>105</v>
      </c>
      <c r="X186" s="464" t="s">
        <v>12322</v>
      </c>
      <c r="Y186" s="465">
        <f t="shared" si="206"/>
        <v>15381</v>
      </c>
      <c r="Z186" s="467">
        <f t="shared" si="173"/>
        <v>116.33878125000001</v>
      </c>
      <c r="AA186" s="467">
        <v>0</v>
      </c>
      <c r="AB186" s="465">
        <f t="shared" si="192"/>
        <v>116.33878125000001</v>
      </c>
      <c r="AC186" s="468">
        <f t="shared" si="193"/>
        <v>428.71959599999997</v>
      </c>
      <c r="AD186" s="700">
        <v>1.38</v>
      </c>
      <c r="AE186" s="469">
        <f t="shared" si="194"/>
        <v>591.63304247999986</v>
      </c>
      <c r="AF186" s="470">
        <f t="shared" si="195"/>
        <v>68829.867109352665</v>
      </c>
      <c r="AH186" s="471">
        <f t="shared" si="196"/>
        <v>158</v>
      </c>
      <c r="AI186" s="471">
        <f t="shared" si="204"/>
        <v>105</v>
      </c>
      <c r="AJ186" s="472" t="s">
        <v>12322</v>
      </c>
      <c r="AK186" s="473">
        <f t="shared" si="207"/>
        <v>15381</v>
      </c>
      <c r="AL186" s="474">
        <v>5.92</v>
      </c>
      <c r="AM186" s="475">
        <f>AE186*'Revenue Requirement'!$D$10</f>
        <v>5.3515752714398648</v>
      </c>
      <c r="AN186" s="475">
        <f>AE186*'Fixture Charge Rate'!$H$94</f>
        <v>6.5408964379933678</v>
      </c>
      <c r="AO186" s="476"/>
      <c r="AQ186" s="103">
        <f t="shared" si="174"/>
        <v>116.33878125000001</v>
      </c>
      <c r="AR186" s="477">
        <f>'Facility Maintenance'!$K$191</f>
        <v>2.0389623816666664</v>
      </c>
      <c r="AS186" s="478">
        <f t="shared" si="175"/>
        <v>2846.5247819723681</v>
      </c>
      <c r="AT186" s="479">
        <f t="shared" si="176"/>
        <v>5.3515752714398648</v>
      </c>
      <c r="AU186" s="478">
        <f t="shared" si="177"/>
        <v>7471.1489381634228</v>
      </c>
      <c r="AV186" s="478">
        <f t="shared" si="178"/>
        <v>10317.67372013579</v>
      </c>
      <c r="AW186" s="478"/>
      <c r="AX186" s="103">
        <f t="shared" si="179"/>
        <v>116.33878125000001</v>
      </c>
      <c r="AY186" s="480">
        <f t="shared" si="210"/>
        <v>2.0389623816666664</v>
      </c>
      <c r="AZ186" s="481">
        <f t="shared" si="180"/>
        <v>2846.5247819723681</v>
      </c>
      <c r="BA186" s="482">
        <f t="shared" si="181"/>
        <v>5.92</v>
      </c>
      <c r="BB186" s="483">
        <f t="shared" si="182"/>
        <v>8264.7070199999998</v>
      </c>
      <c r="BC186" s="484">
        <f t="shared" si="183"/>
        <v>11111.231801972368</v>
      </c>
      <c r="BD186" s="485"/>
      <c r="BE186" s="486">
        <f t="shared" si="184"/>
        <v>-0.56842472856013515</v>
      </c>
      <c r="BF186" s="487">
        <f t="shared" si="185"/>
        <v>-9.6017690635157971E-2</v>
      </c>
      <c r="BG186" s="483">
        <f t="shared" si="168"/>
        <v>0</v>
      </c>
      <c r="BH186" s="483">
        <f t="shared" si="169"/>
        <v>-793.558081836577</v>
      </c>
      <c r="BI186" s="488">
        <f t="shared" si="169"/>
        <v>-793.55808183657791</v>
      </c>
      <c r="BJ186" s="482"/>
      <c r="BK186" s="486">
        <f t="shared" si="186"/>
        <v>6.5408964379933678</v>
      </c>
      <c r="BL186" s="483">
        <f t="shared" si="187"/>
        <v>9131.5190385433762</v>
      </c>
      <c r="BM186" s="118"/>
      <c r="BP186" s="118"/>
      <c r="BQ186" s="125"/>
      <c r="BR186" s="126"/>
      <c r="BS186" s="489"/>
      <c r="BT186" s="118"/>
      <c r="BW186" s="118"/>
      <c r="BX186" s="125"/>
      <c r="BY186" s="126"/>
      <c r="BZ186" s="489"/>
      <c r="CA186" s="118"/>
      <c r="CD186" s="118"/>
      <c r="CE186" s="125"/>
      <c r="CF186" s="126"/>
      <c r="CG186" s="489"/>
      <c r="CI186" s="125"/>
      <c r="CJ186" s="126"/>
      <c r="CK186" s="489"/>
      <c r="CM186" s="125"/>
      <c r="CN186" s="126"/>
      <c r="CO186" s="489"/>
      <c r="CQ186" s="127"/>
      <c r="CR186" s="126"/>
      <c r="CS186" s="489"/>
      <c r="CU186" s="489"/>
    </row>
    <row r="187" spans="1:99" x14ac:dyDescent="0.3">
      <c r="A187" s="460">
        <f t="shared" si="197"/>
        <v>159</v>
      </c>
      <c r="B187" s="460">
        <v>112</v>
      </c>
      <c r="C187" s="461" t="s">
        <v>187</v>
      </c>
      <c r="D187" s="650">
        <v>4215</v>
      </c>
      <c r="E187" s="449">
        <v>513</v>
      </c>
      <c r="F187" s="449">
        <v>851</v>
      </c>
      <c r="G187" s="449">
        <f>F187*H187+F187</f>
        <v>1106.3</v>
      </c>
      <c r="H187" s="451">
        <v>0.3</v>
      </c>
      <c r="I187" s="449">
        <f t="shared" si="188"/>
        <v>1438.19</v>
      </c>
      <c r="J187" s="449">
        <f>I187*1.5</f>
        <v>2157.2849999999999</v>
      </c>
      <c r="K187" s="449">
        <f t="shared" si="189"/>
        <v>1797.7375</v>
      </c>
      <c r="L187" s="449">
        <f t="shared" si="208"/>
        <v>21572.85</v>
      </c>
      <c r="N187" s="463">
        <f t="shared" si="190"/>
        <v>159</v>
      </c>
      <c r="O187" s="463">
        <f t="shared" si="202"/>
        <v>112</v>
      </c>
      <c r="P187" s="464" t="s">
        <v>187</v>
      </c>
      <c r="Q187" s="465">
        <f t="shared" si="205"/>
        <v>4215</v>
      </c>
      <c r="R187" s="452">
        <v>404.28180000000003</v>
      </c>
      <c r="S187" s="452">
        <v>282.09529600000002</v>
      </c>
      <c r="T187" s="466">
        <f t="shared" si="191"/>
        <v>686.37709600000005</v>
      </c>
      <c r="V187" s="463">
        <f t="shared" si="209"/>
        <v>159</v>
      </c>
      <c r="W187" s="463">
        <f t="shared" si="203"/>
        <v>112</v>
      </c>
      <c r="X187" s="464" t="s">
        <v>187</v>
      </c>
      <c r="Y187" s="465">
        <f t="shared" si="206"/>
        <v>4215</v>
      </c>
      <c r="Z187" s="467">
        <f t="shared" si="173"/>
        <v>1797.7375</v>
      </c>
      <c r="AA187" s="467">
        <v>0</v>
      </c>
      <c r="AB187" s="465">
        <f t="shared" si="192"/>
        <v>1797.7375</v>
      </c>
      <c r="AC187" s="468">
        <f t="shared" si="193"/>
        <v>686.37709600000005</v>
      </c>
      <c r="AD187" s="700">
        <v>1.38</v>
      </c>
      <c r="AE187" s="469">
        <f t="shared" si="194"/>
        <v>947.20039248</v>
      </c>
      <c r="AF187" s="470">
        <f t="shared" si="195"/>
        <v>1702817.665576014</v>
      </c>
      <c r="AH187" s="471">
        <f t="shared" si="196"/>
        <v>159</v>
      </c>
      <c r="AI187" s="471">
        <f t="shared" si="204"/>
        <v>112</v>
      </c>
      <c r="AJ187" s="472" t="s">
        <v>187</v>
      </c>
      <c r="AK187" s="473">
        <f t="shared" si="207"/>
        <v>4215</v>
      </c>
      <c r="AL187" s="474">
        <v>7.51</v>
      </c>
      <c r="AM187" s="475">
        <f>AE187*'Revenue Requirement'!$D$10</f>
        <v>8.5678348461503671</v>
      </c>
      <c r="AN187" s="475">
        <f>AE187*'Fixture Charge Rate'!$H$94</f>
        <v>10.471929774692718</v>
      </c>
      <c r="AO187" s="476"/>
      <c r="AQ187" s="103">
        <f t="shared" si="174"/>
        <v>1797.7375</v>
      </c>
      <c r="AR187" s="477">
        <f>'Facility Maintenance'!$K$191</f>
        <v>2.0389623816666664</v>
      </c>
      <c r="AS187" s="478">
        <f t="shared" si="175"/>
        <v>43986.229615337747</v>
      </c>
      <c r="AT187" s="479">
        <f t="shared" si="176"/>
        <v>8.5678348461503671</v>
      </c>
      <c r="AU187" s="478">
        <f t="shared" si="177"/>
        <v>184832.61596077494</v>
      </c>
      <c r="AV187" s="478">
        <f t="shared" si="178"/>
        <v>228818.84557611268</v>
      </c>
      <c r="AW187" s="478"/>
      <c r="AX187" s="103">
        <f t="shared" si="179"/>
        <v>1797.7375</v>
      </c>
      <c r="AY187" s="480">
        <f t="shared" si="210"/>
        <v>2.0389623816666664</v>
      </c>
      <c r="AZ187" s="481">
        <f t="shared" si="180"/>
        <v>43986.229615337747</v>
      </c>
      <c r="BA187" s="482">
        <f t="shared" si="181"/>
        <v>7.51</v>
      </c>
      <c r="BB187" s="483">
        <f t="shared" si="182"/>
        <v>162012.10349999997</v>
      </c>
      <c r="BC187" s="484">
        <f t="shared" si="183"/>
        <v>205998.33311533771</v>
      </c>
      <c r="BD187" s="485"/>
      <c r="BE187" s="486">
        <f t="shared" si="184"/>
        <v>1.0578348461503673</v>
      </c>
      <c r="BF187" s="487">
        <f t="shared" si="185"/>
        <v>0.14085683703733254</v>
      </c>
      <c r="BG187" s="483">
        <f t="shared" si="168"/>
        <v>0</v>
      </c>
      <c r="BH187" s="483">
        <f t="shared" si="169"/>
        <v>22820.512460774975</v>
      </c>
      <c r="BI187" s="488">
        <f t="shared" si="169"/>
        <v>22820.512460774975</v>
      </c>
      <c r="BJ187" s="482"/>
      <c r="BK187" s="486">
        <f t="shared" si="186"/>
        <v>10.471929774692718</v>
      </c>
      <c r="BL187" s="483">
        <f t="shared" si="187"/>
        <v>225909.37023997979</v>
      </c>
      <c r="BM187" s="118"/>
      <c r="BP187" s="118"/>
      <c r="BQ187" s="125"/>
      <c r="BR187" s="126"/>
      <c r="BS187" s="489"/>
      <c r="BT187" s="118"/>
      <c r="BW187" s="118"/>
      <c r="BX187" s="125"/>
      <c r="BY187" s="126"/>
      <c r="BZ187" s="489"/>
      <c r="CA187" s="118"/>
      <c r="CD187" s="118"/>
      <c r="CE187" s="125"/>
      <c r="CF187" s="126"/>
      <c r="CG187" s="489"/>
      <c r="CI187" s="125"/>
      <c r="CJ187" s="126"/>
      <c r="CK187" s="489"/>
      <c r="CM187" s="125"/>
      <c r="CN187" s="126"/>
      <c r="CO187" s="489"/>
      <c r="CQ187" s="127"/>
      <c r="CR187" s="126"/>
      <c r="CS187" s="489"/>
      <c r="CU187" s="489"/>
    </row>
    <row r="188" spans="1:99" x14ac:dyDescent="0.3">
      <c r="A188" s="460">
        <f t="shared" si="197"/>
        <v>160</v>
      </c>
      <c r="B188" s="460">
        <v>114</v>
      </c>
      <c r="C188" s="461" t="s">
        <v>188</v>
      </c>
      <c r="D188" s="650">
        <v>41379</v>
      </c>
      <c r="E188" s="449">
        <v>20</v>
      </c>
      <c r="F188" s="449">
        <v>28</v>
      </c>
      <c r="G188" s="449">
        <f t="shared" si="211"/>
        <v>34.44</v>
      </c>
      <c r="H188" s="451">
        <v>0.23</v>
      </c>
      <c r="I188" s="449">
        <f t="shared" si="188"/>
        <v>42.361199999999997</v>
      </c>
      <c r="J188" s="449">
        <f t="shared" ref="J188:J195" si="212">I188*1.1</f>
        <v>46.597320000000003</v>
      </c>
      <c r="K188" s="449">
        <f t="shared" si="189"/>
        <v>44.479259999999996</v>
      </c>
      <c r="L188" s="449">
        <f t="shared" si="208"/>
        <v>533.7511199999999</v>
      </c>
      <c r="N188" s="463">
        <f t="shared" si="190"/>
        <v>160</v>
      </c>
      <c r="O188" s="463">
        <f t="shared" si="202"/>
        <v>114</v>
      </c>
      <c r="P188" s="464" t="s">
        <v>188</v>
      </c>
      <c r="Q188" s="465">
        <f t="shared" si="205"/>
        <v>41379</v>
      </c>
      <c r="R188" s="452">
        <v>1338.2343000000001</v>
      </c>
      <c r="S188" s="452">
        <v>395.34529600000002</v>
      </c>
      <c r="T188" s="466">
        <f t="shared" si="191"/>
        <v>1733.579596</v>
      </c>
      <c r="V188" s="463">
        <f t="shared" si="209"/>
        <v>160</v>
      </c>
      <c r="W188" s="463">
        <f t="shared" si="203"/>
        <v>114</v>
      </c>
      <c r="X188" s="464" t="s">
        <v>188</v>
      </c>
      <c r="Y188" s="465">
        <f t="shared" si="206"/>
        <v>41379</v>
      </c>
      <c r="Z188" s="467">
        <f t="shared" si="173"/>
        <v>44.479259999999996</v>
      </c>
      <c r="AA188" s="467">
        <v>0</v>
      </c>
      <c r="AB188" s="465">
        <f t="shared" si="192"/>
        <v>44.479259999999996</v>
      </c>
      <c r="AC188" s="468">
        <f t="shared" si="193"/>
        <v>1733.579596</v>
      </c>
      <c r="AD188" s="700">
        <v>1.38</v>
      </c>
      <c r="AE188" s="469">
        <f t="shared" si="194"/>
        <v>2392.3398424799998</v>
      </c>
      <c r="AF188" s="470">
        <f t="shared" si="195"/>
        <v>106409.50586202694</v>
      </c>
      <c r="AH188" s="471">
        <f t="shared" si="196"/>
        <v>160</v>
      </c>
      <c r="AI188" s="471">
        <f t="shared" si="204"/>
        <v>114</v>
      </c>
      <c r="AJ188" s="472" t="s">
        <v>188</v>
      </c>
      <c r="AK188" s="473">
        <f t="shared" si="207"/>
        <v>41379</v>
      </c>
      <c r="AL188" s="474">
        <v>23.3</v>
      </c>
      <c r="AM188" s="475">
        <f>AE188*'Revenue Requirement'!$D$10</f>
        <v>21.639742581363866</v>
      </c>
      <c r="AN188" s="475">
        <f>AE188*'Fixture Charge Rate'!$H$94</f>
        <v>26.448906721899373</v>
      </c>
      <c r="AO188" s="476"/>
      <c r="AQ188" s="103">
        <f t="shared" si="174"/>
        <v>44.479259999999996</v>
      </c>
      <c r="AR188" s="477">
        <f>'Facility Maintenance'!$K$191</f>
        <v>2.0389623816666664</v>
      </c>
      <c r="AS188" s="478">
        <f t="shared" si="175"/>
        <v>1088.2984548524505</v>
      </c>
      <c r="AT188" s="479">
        <f t="shared" si="176"/>
        <v>21.639742581363866</v>
      </c>
      <c r="AU188" s="478">
        <f t="shared" si="177"/>
        <v>11550.236839314653</v>
      </c>
      <c r="AV188" s="478">
        <f t="shared" si="178"/>
        <v>12638.535294167104</v>
      </c>
      <c r="AW188" s="478"/>
      <c r="AX188" s="103">
        <f t="shared" si="179"/>
        <v>44.479259999999996</v>
      </c>
      <c r="AY188" s="480">
        <f t="shared" si="210"/>
        <v>2.0389623816666664</v>
      </c>
      <c r="AZ188" s="481">
        <f t="shared" si="180"/>
        <v>1088.2984548524505</v>
      </c>
      <c r="BA188" s="482">
        <f t="shared" si="181"/>
        <v>23.3</v>
      </c>
      <c r="BB188" s="483">
        <f t="shared" si="182"/>
        <v>12436.401095999998</v>
      </c>
      <c r="BC188" s="484">
        <f t="shared" si="183"/>
        <v>13524.699550852449</v>
      </c>
      <c r="BD188" s="485"/>
      <c r="BE188" s="486">
        <f t="shared" si="184"/>
        <v>-1.6602574186361352</v>
      </c>
      <c r="BF188" s="487">
        <f t="shared" si="185"/>
        <v>-7.1255683203267597E-2</v>
      </c>
      <c r="BG188" s="483">
        <f t="shared" si="168"/>
        <v>0</v>
      </c>
      <c r="BH188" s="483">
        <f t="shared" si="169"/>
        <v>-886.1642566853443</v>
      </c>
      <c r="BI188" s="488">
        <f t="shared" si="169"/>
        <v>-886.1642566853443</v>
      </c>
      <c r="BJ188" s="482"/>
      <c r="BK188" s="486">
        <f t="shared" si="186"/>
        <v>26.448906721899373</v>
      </c>
      <c r="BL188" s="483">
        <f t="shared" si="187"/>
        <v>14117.133585589316</v>
      </c>
      <c r="BM188" s="118"/>
      <c r="BP188" s="118"/>
      <c r="BQ188" s="125"/>
      <c r="BR188" s="126"/>
      <c r="BS188" s="489"/>
      <c r="BT188" s="118"/>
      <c r="BW188" s="118"/>
      <c r="BX188" s="125"/>
      <c r="BY188" s="126"/>
      <c r="BZ188" s="489"/>
      <c r="CA188" s="118"/>
      <c r="CD188" s="118"/>
      <c r="CE188" s="125"/>
      <c r="CF188" s="126"/>
      <c r="CG188" s="489"/>
      <c r="CI188" s="125"/>
      <c r="CJ188" s="126"/>
      <c r="CK188" s="489"/>
      <c r="CM188" s="125"/>
      <c r="CN188" s="126"/>
      <c r="CO188" s="489"/>
      <c r="CQ188" s="127"/>
      <c r="CR188" s="126"/>
      <c r="CS188" s="489"/>
      <c r="CU188" s="489"/>
    </row>
    <row r="189" spans="1:99" x14ac:dyDescent="0.3">
      <c r="A189" s="460">
        <f t="shared" si="197"/>
        <v>161</v>
      </c>
      <c r="B189" s="460">
        <v>125</v>
      </c>
      <c r="C189" s="461" t="s">
        <v>189</v>
      </c>
      <c r="D189" s="650">
        <v>16436</v>
      </c>
      <c r="E189" s="449">
        <v>373</v>
      </c>
      <c r="F189" s="449">
        <v>640</v>
      </c>
      <c r="G189" s="449">
        <f>F189*H189+F189</f>
        <v>928</v>
      </c>
      <c r="H189" s="451">
        <v>0.45</v>
      </c>
      <c r="I189" s="449">
        <f t="shared" si="188"/>
        <v>1345.6</v>
      </c>
      <c r="J189" s="449">
        <f t="shared" si="212"/>
        <v>1480.16</v>
      </c>
      <c r="K189" s="449">
        <f t="shared" si="189"/>
        <v>1412.88</v>
      </c>
      <c r="L189" s="449">
        <f t="shared" si="208"/>
        <v>16954.560000000001</v>
      </c>
      <c r="N189" s="463">
        <f t="shared" si="190"/>
        <v>161</v>
      </c>
      <c r="O189" s="463">
        <f t="shared" si="202"/>
        <v>125</v>
      </c>
      <c r="P189" s="464" t="s">
        <v>189</v>
      </c>
      <c r="Q189" s="465">
        <f t="shared" si="205"/>
        <v>16436</v>
      </c>
      <c r="R189" s="452">
        <v>451.60829999999999</v>
      </c>
      <c r="S189" s="452">
        <v>187.94529599999998</v>
      </c>
      <c r="T189" s="466">
        <f t="shared" si="191"/>
        <v>639.55359599999997</v>
      </c>
      <c r="V189" s="463">
        <f t="shared" si="209"/>
        <v>161</v>
      </c>
      <c r="W189" s="463">
        <f t="shared" si="203"/>
        <v>125</v>
      </c>
      <c r="X189" s="464" t="s">
        <v>189</v>
      </c>
      <c r="Y189" s="465">
        <f t="shared" si="206"/>
        <v>16436</v>
      </c>
      <c r="Z189" s="467">
        <f t="shared" si="173"/>
        <v>1412.88</v>
      </c>
      <c r="AA189" s="467">
        <v>0</v>
      </c>
      <c r="AB189" s="465">
        <f t="shared" si="192"/>
        <v>1412.88</v>
      </c>
      <c r="AC189" s="468">
        <f t="shared" si="193"/>
        <v>639.55359599999997</v>
      </c>
      <c r="AD189" s="700">
        <v>1.38</v>
      </c>
      <c r="AE189" s="469">
        <f t="shared" si="194"/>
        <v>882.58396247999985</v>
      </c>
      <c r="AF189" s="470">
        <f t="shared" si="195"/>
        <v>1246985.2289087423</v>
      </c>
      <c r="AH189" s="471">
        <f t="shared" si="196"/>
        <v>161</v>
      </c>
      <c r="AI189" s="471">
        <f t="shared" si="204"/>
        <v>125</v>
      </c>
      <c r="AJ189" s="472" t="s">
        <v>189</v>
      </c>
      <c r="AK189" s="473">
        <f t="shared" si="207"/>
        <v>16436</v>
      </c>
      <c r="AL189" s="474">
        <v>8.93</v>
      </c>
      <c r="AM189" s="475">
        <f>AE189*'Revenue Requirement'!$D$10</f>
        <v>7.9833514517354649</v>
      </c>
      <c r="AN189" s="475">
        <f>AE189*'Fixture Charge Rate'!$H$94</f>
        <v>9.7575522019811061</v>
      </c>
      <c r="AO189" s="476"/>
      <c r="AQ189" s="103">
        <f t="shared" si="174"/>
        <v>1412.88</v>
      </c>
      <c r="AR189" s="477">
        <f>'Facility Maintenance'!$K$191</f>
        <v>2.0389623816666664</v>
      </c>
      <c r="AS189" s="478">
        <f t="shared" si="175"/>
        <v>34569.7100377104</v>
      </c>
      <c r="AT189" s="479">
        <f t="shared" si="176"/>
        <v>7.9833514517354649</v>
      </c>
      <c r="AU189" s="478">
        <f t="shared" si="177"/>
        <v>135354.21118953606</v>
      </c>
      <c r="AV189" s="478">
        <f t="shared" si="178"/>
        <v>169923.92122724646</v>
      </c>
      <c r="AW189" s="478"/>
      <c r="AX189" s="103">
        <f t="shared" si="179"/>
        <v>1412.88</v>
      </c>
      <c r="AY189" s="480">
        <f t="shared" si="210"/>
        <v>2.0389623816666664</v>
      </c>
      <c r="AZ189" s="481">
        <f t="shared" si="180"/>
        <v>34569.7100377104</v>
      </c>
      <c r="BA189" s="482">
        <f t="shared" si="181"/>
        <v>8.93</v>
      </c>
      <c r="BB189" s="483">
        <f t="shared" si="182"/>
        <v>151404.22080000001</v>
      </c>
      <c r="BC189" s="484">
        <f t="shared" si="183"/>
        <v>185973.93083771042</v>
      </c>
      <c r="BD189" s="485"/>
      <c r="BE189" s="486">
        <f t="shared" si="184"/>
        <v>-0.94664854826453482</v>
      </c>
      <c r="BF189" s="487">
        <f t="shared" si="185"/>
        <v>-0.10600767617743952</v>
      </c>
      <c r="BG189" s="483">
        <f t="shared" si="168"/>
        <v>0</v>
      </c>
      <c r="BH189" s="483">
        <f t="shared" si="169"/>
        <v>-16050.009610463952</v>
      </c>
      <c r="BI189" s="488">
        <f t="shared" si="169"/>
        <v>-16050.009610463952</v>
      </c>
      <c r="BJ189" s="482"/>
      <c r="BK189" s="486">
        <f t="shared" si="186"/>
        <v>9.7575522019811061</v>
      </c>
      <c r="BL189" s="483">
        <f t="shared" si="187"/>
        <v>165435.00426162078</v>
      </c>
      <c r="BM189" s="118"/>
      <c r="BP189" s="118"/>
      <c r="BQ189" s="125"/>
      <c r="BR189" s="126"/>
      <c r="BS189" s="489"/>
      <c r="BT189" s="118"/>
      <c r="BW189" s="118"/>
      <c r="BX189" s="125"/>
      <c r="BY189" s="126"/>
      <c r="BZ189" s="489"/>
      <c r="CA189" s="118"/>
      <c r="CD189" s="118"/>
      <c r="CE189" s="125"/>
      <c r="CF189" s="126"/>
      <c r="CG189" s="489"/>
      <c r="CI189" s="125"/>
      <c r="CJ189" s="126"/>
      <c r="CK189" s="489"/>
      <c r="CM189" s="125"/>
      <c r="CN189" s="126"/>
      <c r="CO189" s="489"/>
      <c r="CQ189" s="127"/>
      <c r="CR189" s="126"/>
      <c r="CS189" s="489"/>
      <c r="CU189" s="489"/>
    </row>
    <row r="190" spans="1:99" x14ac:dyDescent="0.3">
      <c r="A190" s="460">
        <f t="shared" si="197"/>
        <v>162</v>
      </c>
      <c r="B190" s="460">
        <v>128</v>
      </c>
      <c r="C190" s="461" t="s">
        <v>190</v>
      </c>
      <c r="D190" s="650">
        <v>16436</v>
      </c>
      <c r="E190" s="449">
        <v>11</v>
      </c>
      <c r="F190" s="449">
        <v>26</v>
      </c>
      <c r="G190" s="449">
        <f>F190*H190+F190</f>
        <v>31.98</v>
      </c>
      <c r="H190" s="451">
        <v>0.23</v>
      </c>
      <c r="I190" s="449">
        <f t="shared" si="188"/>
        <v>39.3354</v>
      </c>
      <c r="J190" s="449">
        <f t="shared" si="212"/>
        <v>43.268940000000001</v>
      </c>
      <c r="K190" s="449">
        <f t="shared" si="189"/>
        <v>41.302170000000004</v>
      </c>
      <c r="L190" s="449">
        <f t="shared" si="208"/>
        <v>495.62604000000005</v>
      </c>
      <c r="N190" s="463">
        <f t="shared" si="190"/>
        <v>162</v>
      </c>
      <c r="O190" s="463">
        <f t="shared" si="202"/>
        <v>128</v>
      </c>
      <c r="P190" s="464" t="s">
        <v>190</v>
      </c>
      <c r="Q190" s="465">
        <f t="shared" si="205"/>
        <v>16436</v>
      </c>
      <c r="R190" s="452">
        <v>451.60829999999999</v>
      </c>
      <c r="S190" s="452">
        <v>282.09529600000002</v>
      </c>
      <c r="T190" s="466">
        <f t="shared" si="191"/>
        <v>733.70359600000006</v>
      </c>
      <c r="V190" s="463">
        <f t="shared" si="209"/>
        <v>162</v>
      </c>
      <c r="W190" s="463">
        <f t="shared" si="203"/>
        <v>128</v>
      </c>
      <c r="X190" s="464" t="s">
        <v>190</v>
      </c>
      <c r="Y190" s="465">
        <f t="shared" si="206"/>
        <v>16436</v>
      </c>
      <c r="Z190" s="467">
        <f t="shared" si="173"/>
        <v>41.302170000000004</v>
      </c>
      <c r="AA190" s="467">
        <v>0</v>
      </c>
      <c r="AB190" s="465">
        <f t="shared" si="192"/>
        <v>41.302170000000004</v>
      </c>
      <c r="AC190" s="468">
        <f t="shared" si="193"/>
        <v>733.70359600000006</v>
      </c>
      <c r="AD190" s="700">
        <v>1.38</v>
      </c>
      <c r="AE190" s="469">
        <f t="shared" si="194"/>
        <v>1012.51096248</v>
      </c>
      <c r="AF190" s="470">
        <f t="shared" si="195"/>
        <v>41818.899899212585</v>
      </c>
      <c r="AH190" s="471">
        <f t="shared" si="196"/>
        <v>162</v>
      </c>
      <c r="AI190" s="471">
        <f t="shared" si="204"/>
        <v>128</v>
      </c>
      <c r="AJ190" s="472" t="s">
        <v>190</v>
      </c>
      <c r="AK190" s="473">
        <f t="shared" si="207"/>
        <v>16436</v>
      </c>
      <c r="AL190" s="474">
        <v>8.93</v>
      </c>
      <c r="AM190" s="475">
        <f>AE190*'Revenue Requirement'!$D$10</f>
        <v>9.1585970353454673</v>
      </c>
      <c r="AN190" s="475">
        <f>AE190*'Fixture Charge Rate'!$H$94</f>
        <v>11.19398152637587</v>
      </c>
      <c r="AO190" s="476"/>
      <c r="AQ190" s="103">
        <f t="shared" si="174"/>
        <v>41.302170000000004</v>
      </c>
      <c r="AR190" s="477">
        <f>'Facility Maintenance'!$K$191</f>
        <v>2.0389623816666664</v>
      </c>
      <c r="AS190" s="478">
        <f t="shared" si="175"/>
        <v>1010.5628509344185</v>
      </c>
      <c r="AT190" s="479">
        <f t="shared" si="176"/>
        <v>9.1585970353454673</v>
      </c>
      <c r="AU190" s="478">
        <f t="shared" si="177"/>
        <v>4539.2391805840143</v>
      </c>
      <c r="AV190" s="478">
        <f t="shared" si="178"/>
        <v>5549.8020315184331</v>
      </c>
      <c r="AW190" s="478"/>
      <c r="AX190" s="103">
        <f t="shared" si="179"/>
        <v>41.302170000000004</v>
      </c>
      <c r="AY190" s="480">
        <f t="shared" si="210"/>
        <v>2.0389623816666664</v>
      </c>
      <c r="AZ190" s="481">
        <f t="shared" si="180"/>
        <v>1010.5628509344185</v>
      </c>
      <c r="BA190" s="482">
        <f t="shared" si="181"/>
        <v>8.93</v>
      </c>
      <c r="BB190" s="483">
        <f t="shared" si="182"/>
        <v>4425.9405372000001</v>
      </c>
      <c r="BC190" s="484">
        <f t="shared" si="183"/>
        <v>5436.5033881344189</v>
      </c>
      <c r="BD190" s="485"/>
      <c r="BE190" s="486">
        <f t="shared" si="184"/>
        <v>0.2285970353454676</v>
      </c>
      <c r="BF190" s="487">
        <f t="shared" si="185"/>
        <v>2.559877215514755E-2</v>
      </c>
      <c r="BG190" s="483">
        <f t="shared" si="168"/>
        <v>0</v>
      </c>
      <c r="BH190" s="483">
        <f t="shared" si="169"/>
        <v>113.29864338401421</v>
      </c>
      <c r="BI190" s="488">
        <f t="shared" si="169"/>
        <v>113.29864338401421</v>
      </c>
      <c r="BJ190" s="482"/>
      <c r="BK190" s="486">
        <f t="shared" si="186"/>
        <v>11.19398152637587</v>
      </c>
      <c r="BL190" s="483">
        <f t="shared" si="187"/>
        <v>5548.0287357508278</v>
      </c>
      <c r="BM190" s="118"/>
      <c r="BP190" s="118"/>
      <c r="BQ190" s="125"/>
      <c r="BR190" s="126"/>
      <c r="BS190" s="489"/>
      <c r="BT190" s="118"/>
      <c r="BW190" s="118"/>
      <c r="BX190" s="125"/>
      <c r="BY190" s="126"/>
      <c r="BZ190" s="489"/>
      <c r="CA190" s="118"/>
      <c r="CD190" s="118"/>
      <c r="CE190" s="125"/>
      <c r="CF190" s="126"/>
      <c r="CG190" s="489"/>
      <c r="CI190" s="125"/>
      <c r="CJ190" s="126"/>
      <c r="CK190" s="489"/>
      <c r="CM190" s="125"/>
      <c r="CN190" s="126"/>
      <c r="CO190" s="489"/>
      <c r="CQ190" s="127"/>
      <c r="CR190" s="126"/>
      <c r="CS190" s="489"/>
      <c r="CU190" s="489"/>
    </row>
    <row r="191" spans="1:99" x14ac:dyDescent="0.3">
      <c r="A191" s="460">
        <f t="shared" si="197"/>
        <v>163</v>
      </c>
      <c r="B191" s="460">
        <v>162</v>
      </c>
      <c r="C191" s="461" t="s">
        <v>191</v>
      </c>
      <c r="D191" s="650">
        <v>31599</v>
      </c>
      <c r="E191" s="449">
        <v>90</v>
      </c>
      <c r="F191" s="449">
        <v>107</v>
      </c>
      <c r="G191" s="449">
        <f t="shared" si="211"/>
        <v>131.60999999999999</v>
      </c>
      <c r="H191" s="451">
        <f t="shared" si="166"/>
        <v>0.20944444444444438</v>
      </c>
      <c r="I191" s="449">
        <f t="shared" si="188"/>
        <v>159.1749833333333</v>
      </c>
      <c r="J191" s="449">
        <f t="shared" si="212"/>
        <v>175.09248166666666</v>
      </c>
      <c r="K191" s="449">
        <f t="shared" si="189"/>
        <v>167.13373249999998</v>
      </c>
      <c r="L191" s="449">
        <f t="shared" si="208"/>
        <v>2005.6047899999999</v>
      </c>
      <c r="N191" s="463">
        <f t="shared" si="190"/>
        <v>163</v>
      </c>
      <c r="O191" s="463">
        <f t="shared" si="202"/>
        <v>162</v>
      </c>
      <c r="P191" s="464" t="s">
        <v>191</v>
      </c>
      <c r="Q191" s="465">
        <f t="shared" si="205"/>
        <v>31599</v>
      </c>
      <c r="R191" s="452">
        <v>388.1943</v>
      </c>
      <c r="S191" s="452">
        <v>282.09529600000002</v>
      </c>
      <c r="T191" s="466">
        <f t="shared" si="191"/>
        <v>670.28959600000007</v>
      </c>
      <c r="V191" s="463">
        <f t="shared" si="209"/>
        <v>163</v>
      </c>
      <c r="W191" s="463">
        <f t="shared" si="203"/>
        <v>162</v>
      </c>
      <c r="X191" s="464" t="s">
        <v>191</v>
      </c>
      <c r="Y191" s="465">
        <f t="shared" si="206"/>
        <v>31599</v>
      </c>
      <c r="Z191" s="467">
        <f t="shared" si="173"/>
        <v>167.13373249999998</v>
      </c>
      <c r="AA191" s="467">
        <v>0</v>
      </c>
      <c r="AB191" s="465">
        <f t="shared" si="192"/>
        <v>167.13373249999998</v>
      </c>
      <c r="AC191" s="468">
        <f t="shared" si="193"/>
        <v>670.28959600000007</v>
      </c>
      <c r="AD191" s="700">
        <v>1.38</v>
      </c>
      <c r="AE191" s="469">
        <f t="shared" si="194"/>
        <v>924.99964248000003</v>
      </c>
      <c r="AF191" s="470">
        <f t="shared" si="195"/>
        <v>154598.64280884794</v>
      </c>
      <c r="AH191" s="471">
        <f t="shared" si="196"/>
        <v>163</v>
      </c>
      <c r="AI191" s="471">
        <f t="shared" si="204"/>
        <v>162</v>
      </c>
      <c r="AJ191" s="472" t="s">
        <v>191</v>
      </c>
      <c r="AK191" s="473">
        <f t="shared" si="207"/>
        <v>31599</v>
      </c>
      <c r="AL191" s="474">
        <v>8.77</v>
      </c>
      <c r="AM191" s="475">
        <f>AE191*'Revenue Requirement'!$D$10</f>
        <v>8.3670195160778675</v>
      </c>
      <c r="AN191" s="475">
        <f>AE191*'Fixture Charge Rate'!$H$94</f>
        <v>10.22648573054826</v>
      </c>
      <c r="AO191" s="476"/>
      <c r="AQ191" s="103">
        <f t="shared" si="174"/>
        <v>167.13373249999998</v>
      </c>
      <c r="AR191" s="477">
        <f>'Facility Maintenance'!$K$191</f>
        <v>2.0389623816666664</v>
      </c>
      <c r="AS191" s="478">
        <f t="shared" si="175"/>
        <v>4089.3527193004738</v>
      </c>
      <c r="AT191" s="479">
        <f t="shared" si="176"/>
        <v>8.3670195160778675</v>
      </c>
      <c r="AU191" s="478">
        <f t="shared" si="177"/>
        <v>16780.934419469253</v>
      </c>
      <c r="AV191" s="478">
        <f t="shared" si="178"/>
        <v>20870.287138769727</v>
      </c>
      <c r="AW191" s="478"/>
      <c r="AX191" s="103">
        <f t="shared" si="179"/>
        <v>167.13373249999998</v>
      </c>
      <c r="AY191" s="480">
        <f>VLOOKUP(AI191,'Curr Settlement Lighting Tariff'!$A$103:$M$193,8,FALSE)</f>
        <v>1.39</v>
      </c>
      <c r="AZ191" s="481">
        <f t="shared" si="180"/>
        <v>2787.7906580999993</v>
      </c>
      <c r="BA191" s="482">
        <f t="shared" si="181"/>
        <v>8.77</v>
      </c>
      <c r="BB191" s="483">
        <f t="shared" si="182"/>
        <v>17589.1540083</v>
      </c>
      <c r="BC191" s="484">
        <f t="shared" si="183"/>
        <v>20376.944666399999</v>
      </c>
      <c r="BD191" s="485"/>
      <c r="BE191" s="486">
        <f t="shared" si="184"/>
        <v>-0.40298048392213204</v>
      </c>
      <c r="BF191" s="487">
        <f t="shared" si="185"/>
        <v>-4.5949884141634215E-2</v>
      </c>
      <c r="BG191" s="483">
        <f t="shared" si="168"/>
        <v>1301.5620612004745</v>
      </c>
      <c r="BH191" s="483">
        <f t="shared" si="169"/>
        <v>-808.21958883074694</v>
      </c>
      <c r="BI191" s="488">
        <f t="shared" si="169"/>
        <v>493.34247236972806</v>
      </c>
      <c r="BJ191" s="482"/>
      <c r="BK191" s="486">
        <f t="shared" si="186"/>
        <v>10.22648573054826</v>
      </c>
      <c r="BL191" s="483">
        <f t="shared" si="187"/>
        <v>20510.288766054236</v>
      </c>
      <c r="BM191" s="118"/>
      <c r="BP191" s="118"/>
      <c r="BQ191" s="125"/>
      <c r="BR191" s="126"/>
      <c r="BS191" s="489"/>
      <c r="BT191" s="118"/>
      <c r="BW191" s="118"/>
      <c r="BX191" s="125"/>
      <c r="BY191" s="126"/>
      <c r="BZ191" s="489"/>
      <c r="CA191" s="118"/>
      <c r="CD191" s="118"/>
      <c r="CE191" s="125"/>
      <c r="CF191" s="126"/>
      <c r="CG191" s="489"/>
      <c r="CI191" s="125"/>
      <c r="CJ191" s="126"/>
      <c r="CK191" s="489"/>
      <c r="CM191" s="125"/>
      <c r="CN191" s="126"/>
      <c r="CO191" s="489"/>
      <c r="CQ191" s="127"/>
      <c r="CR191" s="126"/>
      <c r="CS191" s="489"/>
      <c r="CU191" s="489"/>
    </row>
    <row r="192" spans="1:99" ht="15" x14ac:dyDescent="0.3">
      <c r="A192" s="460">
        <f t="shared" si="197"/>
        <v>164</v>
      </c>
      <c r="B192" s="460">
        <v>166</v>
      </c>
      <c r="C192" s="461" t="s">
        <v>12314</v>
      </c>
      <c r="D192" s="650">
        <v>4500</v>
      </c>
      <c r="E192" s="449">
        <v>170</v>
      </c>
      <c r="F192" s="449">
        <v>170</v>
      </c>
      <c r="G192" s="449">
        <f>F192*105%</f>
        <v>178.5</v>
      </c>
      <c r="H192" s="451">
        <v>0</v>
      </c>
      <c r="I192" s="449">
        <f t="shared" si="188"/>
        <v>178.5</v>
      </c>
      <c r="J192" s="449">
        <f t="shared" si="212"/>
        <v>196.35000000000002</v>
      </c>
      <c r="K192" s="449">
        <f t="shared" si="189"/>
        <v>187.42500000000001</v>
      </c>
      <c r="L192" s="449">
        <f t="shared" si="208"/>
        <v>2249.1000000000004</v>
      </c>
      <c r="N192" s="463">
        <f t="shared" si="190"/>
        <v>164</v>
      </c>
      <c r="O192" s="463">
        <f t="shared" si="202"/>
        <v>166</v>
      </c>
      <c r="P192" s="464" t="s">
        <v>12314</v>
      </c>
      <c r="Q192" s="465">
        <f t="shared" si="205"/>
        <v>4500</v>
      </c>
      <c r="R192" s="452">
        <v>907.35839999999996</v>
      </c>
      <c r="S192" s="452">
        <v>282.09529600000002</v>
      </c>
      <c r="T192" s="466">
        <f t="shared" si="191"/>
        <v>1189.453696</v>
      </c>
      <c r="V192" s="463">
        <f t="shared" si="209"/>
        <v>164</v>
      </c>
      <c r="W192" s="463">
        <f t="shared" si="203"/>
        <v>166</v>
      </c>
      <c r="X192" s="464" t="s">
        <v>12314</v>
      </c>
      <c r="Y192" s="465">
        <f t="shared" si="206"/>
        <v>4500</v>
      </c>
      <c r="Z192" s="467">
        <f t="shared" si="173"/>
        <v>187.42500000000001</v>
      </c>
      <c r="AA192" s="467">
        <v>0</v>
      </c>
      <c r="AB192" s="465">
        <f t="shared" si="192"/>
        <v>187.42500000000001</v>
      </c>
      <c r="AC192" s="468">
        <f t="shared" si="193"/>
        <v>1189.453696</v>
      </c>
      <c r="AD192" s="700">
        <v>1.38</v>
      </c>
      <c r="AE192" s="469">
        <f t="shared" si="194"/>
        <v>1641.4461004799998</v>
      </c>
      <c r="AF192" s="470">
        <f t="shared" si="195"/>
        <v>307648.035382464</v>
      </c>
      <c r="AH192" s="471">
        <f t="shared" si="196"/>
        <v>164</v>
      </c>
      <c r="AI192" s="471">
        <f t="shared" si="204"/>
        <v>166</v>
      </c>
      <c r="AJ192" s="472" t="s">
        <v>12314</v>
      </c>
      <c r="AK192" s="473">
        <f t="shared" si="207"/>
        <v>4500</v>
      </c>
      <c r="AL192" s="474">
        <v>16.53</v>
      </c>
      <c r="AM192" s="475">
        <f>AE192*'Revenue Requirement'!$D$10</f>
        <v>14.847585800664804</v>
      </c>
      <c r="AN192" s="475">
        <f>AE192*'Fixture Charge Rate'!$H$94</f>
        <v>18.147277418418838</v>
      </c>
      <c r="AO192" s="476"/>
      <c r="AQ192" s="103">
        <f t="shared" si="174"/>
        <v>187.42500000000001</v>
      </c>
      <c r="AR192" s="477">
        <f>'Facility Maintenance'!$K$191</f>
        <v>2.0389623816666664</v>
      </c>
      <c r="AS192" s="478">
        <f t="shared" si="175"/>
        <v>4585.8302926064998</v>
      </c>
      <c r="AT192" s="479">
        <f t="shared" si="176"/>
        <v>14.847585800664804</v>
      </c>
      <c r="AU192" s="478">
        <f t="shared" si="177"/>
        <v>33393.705224275211</v>
      </c>
      <c r="AV192" s="478">
        <f t="shared" si="178"/>
        <v>37979.535516881711</v>
      </c>
      <c r="AW192" s="478"/>
      <c r="AX192" s="103">
        <f t="shared" si="179"/>
        <v>187.42500000000001</v>
      </c>
      <c r="AY192" s="480">
        <f>AR192</f>
        <v>2.0389623816666664</v>
      </c>
      <c r="AZ192" s="481">
        <f t="shared" si="180"/>
        <v>4585.8302926064998</v>
      </c>
      <c r="BA192" s="482">
        <f t="shared" si="181"/>
        <v>16.53</v>
      </c>
      <c r="BB192" s="483">
        <f t="shared" si="182"/>
        <v>37177.623000000007</v>
      </c>
      <c r="BC192" s="484">
        <f t="shared" si="183"/>
        <v>41763.453292606508</v>
      </c>
      <c r="BD192" s="485"/>
      <c r="BE192" s="486">
        <f t="shared" si="184"/>
        <v>-1.6824141993351969</v>
      </c>
      <c r="BF192" s="487">
        <f t="shared" si="185"/>
        <v>-0.10177944339595867</v>
      </c>
      <c r="BG192" s="483">
        <f t="shared" si="168"/>
        <v>0</v>
      </c>
      <c r="BH192" s="483">
        <f t="shared" si="169"/>
        <v>-3783.9177757247962</v>
      </c>
      <c r="BI192" s="488">
        <f t="shared" si="169"/>
        <v>-3783.9177757247962</v>
      </c>
      <c r="BJ192" s="482"/>
      <c r="BK192" s="486">
        <f t="shared" si="186"/>
        <v>18.147277418418838</v>
      </c>
      <c r="BL192" s="483">
        <f t="shared" si="187"/>
        <v>40815.041641765813</v>
      </c>
      <c r="BM192" s="118"/>
      <c r="BP192" s="118"/>
      <c r="BQ192" s="125"/>
      <c r="BR192" s="126"/>
      <c r="BS192" s="489"/>
      <c r="BT192" s="118"/>
      <c r="BW192" s="118"/>
      <c r="BX192" s="125"/>
      <c r="BY192" s="126"/>
      <c r="BZ192" s="489"/>
      <c r="CA192" s="118"/>
      <c r="CD192" s="118"/>
      <c r="CE192" s="125"/>
      <c r="CF192" s="126"/>
      <c r="CG192" s="489"/>
      <c r="CI192" s="125"/>
      <c r="CJ192" s="126"/>
      <c r="CK192" s="489"/>
      <c r="CM192" s="125"/>
      <c r="CN192" s="126"/>
      <c r="CO192" s="489"/>
      <c r="CQ192" s="127"/>
      <c r="CR192" s="126"/>
      <c r="CS192" s="489"/>
      <c r="CU192" s="489"/>
    </row>
    <row r="193" spans="1:99" x14ac:dyDescent="0.3">
      <c r="A193" s="460">
        <f t="shared" si="197"/>
        <v>165</v>
      </c>
      <c r="B193" s="460">
        <v>174</v>
      </c>
      <c r="C193" s="461" t="s">
        <v>192</v>
      </c>
      <c r="D193" s="650">
        <v>16192</v>
      </c>
      <c r="E193" s="449">
        <v>9</v>
      </c>
      <c r="F193" s="449">
        <v>12</v>
      </c>
      <c r="G193" s="449">
        <f t="shared" si="211"/>
        <v>14.76</v>
      </c>
      <c r="H193" s="451">
        <f t="shared" si="166"/>
        <v>0.28166666666666662</v>
      </c>
      <c r="I193" s="449">
        <f t="shared" si="188"/>
        <v>18.917400000000001</v>
      </c>
      <c r="J193" s="449">
        <f t="shared" si="212"/>
        <v>20.809140000000003</v>
      </c>
      <c r="K193" s="449">
        <f t="shared" si="189"/>
        <v>19.86327</v>
      </c>
      <c r="L193" s="449">
        <f t="shared" si="208"/>
        <v>238.35924</v>
      </c>
      <c r="N193" s="463">
        <f t="shared" si="190"/>
        <v>165</v>
      </c>
      <c r="O193" s="463">
        <f t="shared" si="202"/>
        <v>174</v>
      </c>
      <c r="P193" s="464" t="s">
        <v>192</v>
      </c>
      <c r="Q193" s="465">
        <f t="shared" si="205"/>
        <v>16192</v>
      </c>
      <c r="R193" s="452">
        <v>236.09429999999998</v>
      </c>
      <c r="S193" s="452">
        <v>187.94529599999998</v>
      </c>
      <c r="T193" s="466">
        <f t="shared" si="191"/>
        <v>424.03959599999996</v>
      </c>
      <c r="V193" s="463">
        <f t="shared" si="209"/>
        <v>165</v>
      </c>
      <c r="W193" s="463">
        <f t="shared" si="203"/>
        <v>174</v>
      </c>
      <c r="X193" s="464" t="s">
        <v>192</v>
      </c>
      <c r="Y193" s="465">
        <f t="shared" si="206"/>
        <v>16192</v>
      </c>
      <c r="Z193" s="467">
        <f t="shared" si="173"/>
        <v>19.86327</v>
      </c>
      <c r="AA193" s="467">
        <v>0</v>
      </c>
      <c r="AB193" s="465">
        <f t="shared" si="192"/>
        <v>19.86327</v>
      </c>
      <c r="AC193" s="468">
        <f t="shared" si="193"/>
        <v>424.03959599999996</v>
      </c>
      <c r="AD193" s="700">
        <v>1.38</v>
      </c>
      <c r="AE193" s="469">
        <f t="shared" si="194"/>
        <v>585.17464247999987</v>
      </c>
      <c r="AF193" s="470">
        <f t="shared" si="195"/>
        <v>11623.481920733708</v>
      </c>
      <c r="AH193" s="471">
        <f t="shared" si="196"/>
        <v>165</v>
      </c>
      <c r="AI193" s="471">
        <f t="shared" si="204"/>
        <v>174</v>
      </c>
      <c r="AJ193" s="472" t="s">
        <v>192</v>
      </c>
      <c r="AK193" s="473">
        <f t="shared" si="207"/>
        <v>16192</v>
      </c>
      <c r="AL193" s="474">
        <v>5.92</v>
      </c>
      <c r="AM193" s="475">
        <f>AE193*'Revenue Requirement'!$D$10</f>
        <v>5.2931562663278653</v>
      </c>
      <c r="AN193" s="475">
        <f>AE193*'Fixture Charge Rate'!$H$94</f>
        <v>6.4694945342422532</v>
      </c>
      <c r="AO193" s="476"/>
      <c r="AQ193" s="103">
        <f t="shared" si="174"/>
        <v>19.86327</v>
      </c>
      <c r="AR193" s="477">
        <f>'Facility Maintenance'!$K$191</f>
        <v>2.0389623816666664</v>
      </c>
      <c r="AS193" s="478">
        <f t="shared" si="175"/>
        <v>486.00552368265653</v>
      </c>
      <c r="AT193" s="479">
        <f t="shared" si="176"/>
        <v>5.2931562663278653</v>
      </c>
      <c r="AU193" s="478">
        <f t="shared" si="177"/>
        <v>1261.6727048431476</v>
      </c>
      <c r="AV193" s="478">
        <f t="shared" si="178"/>
        <v>1747.6782285258041</v>
      </c>
      <c r="AW193" s="478"/>
      <c r="AX193" s="103">
        <f t="shared" si="179"/>
        <v>19.86327</v>
      </c>
      <c r="AY193" s="480">
        <f>VLOOKUP(AI184,'Curr Settlement Lighting Tariff'!$A$103:$M$193,8,FALSE)</f>
        <v>1.39</v>
      </c>
      <c r="AZ193" s="481">
        <f t="shared" si="180"/>
        <v>331.31934360000002</v>
      </c>
      <c r="BA193" s="482">
        <f t="shared" si="181"/>
        <v>5.92</v>
      </c>
      <c r="BB193" s="483">
        <f t="shared" si="182"/>
        <v>1411.0867008</v>
      </c>
      <c r="BC193" s="484">
        <f t="shared" si="183"/>
        <v>1742.4060444000002</v>
      </c>
      <c r="BD193" s="485"/>
      <c r="BE193" s="486">
        <f t="shared" si="184"/>
        <v>-0.62684373367213464</v>
      </c>
      <c r="BF193" s="487">
        <f t="shared" si="185"/>
        <v>-0.10588576582299572</v>
      </c>
      <c r="BG193" s="483">
        <f t="shared" si="168"/>
        <v>154.68618008265651</v>
      </c>
      <c r="BH193" s="483">
        <f t="shared" si="169"/>
        <v>-149.41399595685243</v>
      </c>
      <c r="BI193" s="488">
        <f t="shared" si="169"/>
        <v>5.2721841258039603</v>
      </c>
      <c r="BJ193" s="482"/>
      <c r="BK193" s="486">
        <f t="shared" si="186"/>
        <v>6.4694945342422532</v>
      </c>
      <c r="BL193" s="483">
        <f t="shared" si="187"/>
        <v>1542.0638003661375</v>
      </c>
      <c r="BM193" s="118"/>
      <c r="BP193" s="118"/>
      <c r="BQ193" s="125"/>
      <c r="BR193" s="126"/>
      <c r="BS193" s="489"/>
      <c r="BT193" s="118"/>
      <c r="BW193" s="118"/>
      <c r="BX193" s="125"/>
      <c r="BY193" s="126"/>
      <c r="BZ193" s="489"/>
      <c r="CA193" s="118"/>
      <c r="CD193" s="118"/>
      <c r="CE193" s="125"/>
      <c r="CF193" s="126"/>
      <c r="CG193" s="489"/>
      <c r="CI193" s="125"/>
      <c r="CJ193" s="126"/>
      <c r="CK193" s="489"/>
      <c r="CM193" s="125"/>
      <c r="CN193" s="126"/>
      <c r="CO193" s="489"/>
      <c r="CQ193" s="127"/>
      <c r="CR193" s="126"/>
      <c r="CS193" s="489"/>
      <c r="CU193" s="489"/>
    </row>
    <row r="194" spans="1:99" x14ac:dyDescent="0.3">
      <c r="A194" s="460">
        <f t="shared" si="197"/>
        <v>166</v>
      </c>
      <c r="B194" s="460">
        <v>176</v>
      </c>
      <c r="C194" s="461" t="s">
        <v>193</v>
      </c>
      <c r="D194" s="650">
        <v>26799</v>
      </c>
      <c r="E194" s="449">
        <v>28</v>
      </c>
      <c r="F194" s="449">
        <v>114</v>
      </c>
      <c r="G194" s="449">
        <f t="shared" si="211"/>
        <v>140.22</v>
      </c>
      <c r="H194" s="451">
        <v>0.33</v>
      </c>
      <c r="I194" s="449">
        <f t="shared" si="188"/>
        <v>186.49260000000001</v>
      </c>
      <c r="J194" s="449">
        <f t="shared" si="212"/>
        <v>205.14186000000004</v>
      </c>
      <c r="K194" s="449">
        <f t="shared" si="189"/>
        <v>195.81723000000002</v>
      </c>
      <c r="L194" s="449">
        <f t="shared" si="208"/>
        <v>2349.8067600000004</v>
      </c>
      <c r="N194" s="463">
        <f t="shared" si="190"/>
        <v>166</v>
      </c>
      <c r="O194" s="463">
        <f t="shared" si="202"/>
        <v>176</v>
      </c>
      <c r="P194" s="464" t="s">
        <v>193</v>
      </c>
      <c r="Q194" s="465">
        <f t="shared" si="205"/>
        <v>26799</v>
      </c>
      <c r="R194" s="452">
        <v>389.36430000000001</v>
      </c>
      <c r="S194" s="452">
        <v>187.94529599999998</v>
      </c>
      <c r="T194" s="466">
        <f t="shared" si="191"/>
        <v>577.30959600000006</v>
      </c>
      <c r="V194" s="463">
        <f t="shared" si="209"/>
        <v>166</v>
      </c>
      <c r="W194" s="463">
        <f t="shared" si="203"/>
        <v>176</v>
      </c>
      <c r="X194" s="464" t="s">
        <v>193</v>
      </c>
      <c r="Y194" s="465">
        <f t="shared" si="206"/>
        <v>26799</v>
      </c>
      <c r="Z194" s="467">
        <f t="shared" si="173"/>
        <v>195.81723000000002</v>
      </c>
      <c r="AA194" s="467">
        <v>0</v>
      </c>
      <c r="AB194" s="465">
        <f t="shared" si="192"/>
        <v>195.81723000000002</v>
      </c>
      <c r="AC194" s="468">
        <f t="shared" si="193"/>
        <v>577.30959600000006</v>
      </c>
      <c r="AD194" s="700">
        <v>1.38</v>
      </c>
      <c r="AE194" s="469">
        <f t="shared" si="194"/>
        <v>796.68724248000001</v>
      </c>
      <c r="AF194" s="470">
        <f t="shared" si="195"/>
        <v>156005.08899877194</v>
      </c>
      <c r="AH194" s="471">
        <f t="shared" si="196"/>
        <v>166</v>
      </c>
      <c r="AI194" s="471">
        <f t="shared" si="204"/>
        <v>176</v>
      </c>
      <c r="AJ194" s="472" t="s">
        <v>193</v>
      </c>
      <c r="AK194" s="473">
        <f t="shared" si="207"/>
        <v>26799</v>
      </c>
      <c r="AL194" s="474">
        <v>8.68</v>
      </c>
      <c r="AM194" s="475">
        <f>AE194*'Revenue Requirement'!$D$10</f>
        <v>7.206378683745867</v>
      </c>
      <c r="AN194" s="475">
        <f>AE194*'Fixture Charge Rate'!$H$94</f>
        <v>8.8079068820912756</v>
      </c>
      <c r="AO194" s="476"/>
      <c r="AQ194" s="103">
        <f t="shared" si="174"/>
        <v>195.81723000000002</v>
      </c>
      <c r="AR194" s="477">
        <f>'Facility Maintenance'!$K$191</f>
        <v>2.0389623816666664</v>
      </c>
      <c r="AS194" s="478">
        <f t="shared" si="175"/>
        <v>4791.1675878260339</v>
      </c>
      <c r="AT194" s="479">
        <f t="shared" si="176"/>
        <v>7.206378683745867</v>
      </c>
      <c r="AU194" s="478">
        <f t="shared" si="177"/>
        <v>16933.597346185939</v>
      </c>
      <c r="AV194" s="478">
        <f t="shared" si="178"/>
        <v>21724.764934011975</v>
      </c>
      <c r="AW194" s="478"/>
      <c r="AX194" s="103">
        <f t="shared" si="179"/>
        <v>195.81723000000002</v>
      </c>
      <c r="AY194" s="480">
        <f>VLOOKUP(AI194,'Curr Settlement Lighting Tariff'!$A$103:$M$193,8,FALSE)</f>
        <v>1.39</v>
      </c>
      <c r="AZ194" s="481">
        <f t="shared" si="180"/>
        <v>3266.2313964000004</v>
      </c>
      <c r="BA194" s="482">
        <f t="shared" si="181"/>
        <v>8.68</v>
      </c>
      <c r="BB194" s="483">
        <f t="shared" si="182"/>
        <v>20396.322676800002</v>
      </c>
      <c r="BC194" s="484">
        <f t="shared" si="183"/>
        <v>23662.554073200001</v>
      </c>
      <c r="BD194" s="485"/>
      <c r="BE194" s="486">
        <f t="shared" si="184"/>
        <v>-1.4736213162541327</v>
      </c>
      <c r="BF194" s="487">
        <f t="shared" si="185"/>
        <v>-0.16977204104310287</v>
      </c>
      <c r="BG194" s="483">
        <f t="shared" si="168"/>
        <v>1524.9361914260335</v>
      </c>
      <c r="BH194" s="483">
        <f t="shared" si="169"/>
        <v>-3462.7253306140628</v>
      </c>
      <c r="BI194" s="488">
        <f t="shared" si="169"/>
        <v>-1937.7891391880257</v>
      </c>
      <c r="BJ194" s="482"/>
      <c r="BK194" s="486">
        <f t="shared" si="186"/>
        <v>8.8079068820912756</v>
      </c>
      <c r="BL194" s="483">
        <f t="shared" si="187"/>
        <v>20696.879132988604</v>
      </c>
      <c r="BM194" s="118"/>
      <c r="BP194" s="118"/>
      <c r="BQ194" s="125"/>
      <c r="BR194" s="126"/>
      <c r="BS194" s="489"/>
      <c r="BT194" s="118"/>
      <c r="BW194" s="118"/>
      <c r="BX194" s="125"/>
      <c r="BY194" s="126"/>
      <c r="BZ194" s="489"/>
      <c r="CA194" s="118"/>
      <c r="CD194" s="118"/>
      <c r="CE194" s="125"/>
      <c r="CF194" s="126"/>
      <c r="CG194" s="489"/>
      <c r="CI194" s="125"/>
      <c r="CJ194" s="126"/>
      <c r="CK194" s="489"/>
      <c r="CM194" s="125"/>
      <c r="CN194" s="126"/>
      <c r="CO194" s="489"/>
      <c r="CQ194" s="127"/>
      <c r="CR194" s="126"/>
      <c r="CS194" s="489"/>
      <c r="CU194" s="489"/>
    </row>
    <row r="195" spans="1:99" x14ac:dyDescent="0.3">
      <c r="A195" s="460">
        <f t="shared" si="197"/>
        <v>167</v>
      </c>
      <c r="B195" s="460">
        <v>177</v>
      </c>
      <c r="C195" s="461" t="s">
        <v>194</v>
      </c>
      <c r="D195" s="650">
        <v>31599</v>
      </c>
      <c r="E195" s="449">
        <v>9</v>
      </c>
      <c r="F195" s="449">
        <v>32</v>
      </c>
      <c r="G195" s="449">
        <f t="shared" si="211"/>
        <v>39.36</v>
      </c>
      <c r="H195" s="451">
        <v>0.33</v>
      </c>
      <c r="I195" s="449">
        <f t="shared" si="188"/>
        <v>52.348800000000004</v>
      </c>
      <c r="J195" s="449">
        <f t="shared" si="212"/>
        <v>57.583680000000008</v>
      </c>
      <c r="K195" s="449">
        <f t="shared" si="189"/>
        <v>54.966240000000006</v>
      </c>
      <c r="L195" s="449">
        <f t="shared" si="208"/>
        <v>659.5948800000001</v>
      </c>
      <c r="N195" s="463">
        <f t="shared" si="190"/>
        <v>167</v>
      </c>
      <c r="O195" s="463">
        <f t="shared" si="202"/>
        <v>177</v>
      </c>
      <c r="P195" s="464" t="s">
        <v>194</v>
      </c>
      <c r="Q195" s="465">
        <f t="shared" si="205"/>
        <v>31599</v>
      </c>
      <c r="R195" s="452">
        <v>394.04430000000002</v>
      </c>
      <c r="S195" s="452">
        <v>187.94529599999998</v>
      </c>
      <c r="T195" s="466">
        <f t="shared" si="191"/>
        <v>581.98959600000001</v>
      </c>
      <c r="V195" s="463">
        <f t="shared" si="209"/>
        <v>167</v>
      </c>
      <c r="W195" s="463">
        <f t="shared" si="203"/>
        <v>177</v>
      </c>
      <c r="X195" s="464" t="s">
        <v>194</v>
      </c>
      <c r="Y195" s="465">
        <f t="shared" si="206"/>
        <v>31599</v>
      </c>
      <c r="Z195" s="467">
        <f t="shared" si="173"/>
        <v>54.966240000000006</v>
      </c>
      <c r="AA195" s="467">
        <v>0</v>
      </c>
      <c r="AB195" s="465">
        <f t="shared" si="192"/>
        <v>54.966240000000006</v>
      </c>
      <c r="AC195" s="468">
        <f t="shared" si="193"/>
        <v>581.98959600000001</v>
      </c>
      <c r="AD195" s="700">
        <v>1.38</v>
      </c>
      <c r="AE195" s="469">
        <f t="shared" si="194"/>
        <v>803.14564247999999</v>
      </c>
      <c r="AF195" s="470">
        <f t="shared" si="195"/>
        <v>44145.896139509881</v>
      </c>
      <c r="AH195" s="471">
        <f t="shared" si="196"/>
        <v>167</v>
      </c>
      <c r="AI195" s="471">
        <f t="shared" si="204"/>
        <v>177</v>
      </c>
      <c r="AJ195" s="472" t="s">
        <v>194</v>
      </c>
      <c r="AK195" s="473">
        <f t="shared" si="207"/>
        <v>31599</v>
      </c>
      <c r="AL195" s="474">
        <v>8.77</v>
      </c>
      <c r="AM195" s="475">
        <f>AE195*'Revenue Requirement'!$D$10</f>
        <v>7.2647976888578665</v>
      </c>
      <c r="AN195" s="475">
        <f>AE195*'Fixture Charge Rate'!$H$94</f>
        <v>8.8793087858423903</v>
      </c>
      <c r="AO195" s="476"/>
      <c r="AQ195" s="103">
        <f t="shared" si="174"/>
        <v>54.966240000000006</v>
      </c>
      <c r="AR195" s="477">
        <f>'Facility Maintenance'!$K$191</f>
        <v>2.0389623816666664</v>
      </c>
      <c r="AS195" s="478">
        <f t="shared" si="175"/>
        <v>1344.8891474599391</v>
      </c>
      <c r="AT195" s="479">
        <f t="shared" si="176"/>
        <v>7.2647976888578665</v>
      </c>
      <c r="AU195" s="478">
        <f t="shared" si="177"/>
        <v>4791.8233598064826</v>
      </c>
      <c r="AV195" s="478">
        <f t="shared" si="178"/>
        <v>6136.7125072664221</v>
      </c>
      <c r="AW195" s="478"/>
      <c r="AX195" s="103">
        <f t="shared" si="179"/>
        <v>54.966240000000006</v>
      </c>
      <c r="AY195" s="480">
        <f>VLOOKUP(AI195,'Curr Settlement Lighting Tariff'!$A$103:$M$193,8,FALSE)</f>
        <v>1.39</v>
      </c>
      <c r="AZ195" s="481">
        <f t="shared" si="180"/>
        <v>916.83688319999999</v>
      </c>
      <c r="BA195" s="482">
        <f t="shared" si="181"/>
        <v>8.77</v>
      </c>
      <c r="BB195" s="483">
        <f t="shared" si="182"/>
        <v>5784.6470976000001</v>
      </c>
      <c r="BC195" s="484">
        <f t="shared" si="183"/>
        <v>6701.4839807999997</v>
      </c>
      <c r="BD195" s="485"/>
      <c r="BE195" s="486">
        <f t="shared" si="184"/>
        <v>-1.5052023111421331</v>
      </c>
      <c r="BF195" s="487">
        <f t="shared" si="185"/>
        <v>-0.17163082225109844</v>
      </c>
      <c r="BG195" s="483">
        <f t="shared" si="168"/>
        <v>428.05226425993908</v>
      </c>
      <c r="BH195" s="483">
        <f t="shared" si="169"/>
        <v>-992.82373779351747</v>
      </c>
      <c r="BI195" s="488">
        <f t="shared" si="169"/>
        <v>-564.77147353357759</v>
      </c>
      <c r="BJ195" s="482"/>
      <c r="BK195" s="486">
        <f t="shared" si="186"/>
        <v>8.8793087858423903</v>
      </c>
      <c r="BL195" s="483">
        <f t="shared" si="187"/>
        <v>5856.746613080657</v>
      </c>
      <c r="BM195" s="118"/>
      <c r="BP195" s="118"/>
      <c r="BQ195" s="125"/>
      <c r="BR195" s="126"/>
      <c r="BS195" s="489"/>
      <c r="BT195" s="118"/>
      <c r="BW195" s="118"/>
      <c r="BX195" s="125"/>
      <c r="BY195" s="126"/>
      <c r="BZ195" s="489"/>
      <c r="CA195" s="118"/>
      <c r="CD195" s="118"/>
      <c r="CE195" s="125"/>
      <c r="CF195" s="126"/>
      <c r="CG195" s="489"/>
      <c r="CI195" s="125"/>
      <c r="CJ195" s="126"/>
      <c r="CK195" s="489"/>
      <c r="CM195" s="125"/>
      <c r="CN195" s="126"/>
      <c r="CO195" s="489"/>
      <c r="CQ195" s="127"/>
      <c r="CR195" s="126"/>
      <c r="CS195" s="489"/>
      <c r="CU195" s="489"/>
    </row>
    <row r="196" spans="1:99" ht="15" x14ac:dyDescent="0.3">
      <c r="A196" s="460">
        <f t="shared" si="197"/>
        <v>168</v>
      </c>
      <c r="B196" s="460">
        <v>188</v>
      </c>
      <c r="C196" s="461" t="s">
        <v>12302</v>
      </c>
      <c r="D196" s="650">
        <v>4544</v>
      </c>
      <c r="E196" s="449">
        <v>75</v>
      </c>
      <c r="F196" s="449">
        <v>110</v>
      </c>
      <c r="G196" s="449">
        <f>F196*110%</f>
        <v>121.00000000000001</v>
      </c>
      <c r="H196" s="451">
        <v>0</v>
      </c>
      <c r="I196" s="449">
        <f t="shared" si="188"/>
        <v>121.00000000000001</v>
      </c>
      <c r="J196" s="449">
        <f>I196*0.99</f>
        <v>119.79</v>
      </c>
      <c r="K196" s="449">
        <f t="shared" si="189"/>
        <v>120.39500000000001</v>
      </c>
      <c r="L196" s="449">
        <f t="shared" si="208"/>
        <v>1444.7400000000002</v>
      </c>
      <c r="N196" s="463">
        <f t="shared" si="190"/>
        <v>168</v>
      </c>
      <c r="O196" s="463">
        <f t="shared" si="202"/>
        <v>188</v>
      </c>
      <c r="P196" s="464" t="s">
        <v>12302</v>
      </c>
      <c r="Q196" s="465">
        <f t="shared" si="205"/>
        <v>4544</v>
      </c>
      <c r="R196" s="452">
        <v>154.1943</v>
      </c>
      <c r="S196" s="452">
        <v>164.87623680000002</v>
      </c>
      <c r="T196" s="466">
        <f t="shared" si="191"/>
        <v>319.07053680000001</v>
      </c>
      <c r="V196" s="463">
        <f t="shared" si="209"/>
        <v>168</v>
      </c>
      <c r="W196" s="463">
        <f t="shared" si="203"/>
        <v>188</v>
      </c>
      <c r="X196" s="464" t="s">
        <v>12302</v>
      </c>
      <c r="Y196" s="465">
        <f t="shared" si="206"/>
        <v>4544</v>
      </c>
      <c r="Z196" s="467">
        <f t="shared" si="173"/>
        <v>120.39500000000001</v>
      </c>
      <c r="AA196" s="467">
        <v>0</v>
      </c>
      <c r="AB196" s="465">
        <f t="shared" si="192"/>
        <v>120.39500000000001</v>
      </c>
      <c r="AC196" s="468">
        <f t="shared" si="193"/>
        <v>319.07053680000001</v>
      </c>
      <c r="AD196" s="700">
        <v>1.5</v>
      </c>
      <c r="AE196" s="469">
        <f t="shared" si="194"/>
        <v>478.60580520000002</v>
      </c>
      <c r="AF196" s="470">
        <f t="shared" si="195"/>
        <v>57621.74591705401</v>
      </c>
      <c r="AH196" s="471">
        <f t="shared" si="196"/>
        <v>168</v>
      </c>
      <c r="AI196" s="471">
        <f t="shared" si="204"/>
        <v>188</v>
      </c>
      <c r="AJ196" s="472" t="s">
        <v>12302</v>
      </c>
      <c r="AK196" s="473">
        <f t="shared" si="207"/>
        <v>4544</v>
      </c>
      <c r="AL196" s="474">
        <v>3.77</v>
      </c>
      <c r="AM196" s="475">
        <f>AE196*'Revenue Requirement'!$D$10</f>
        <v>4.3291953085302364</v>
      </c>
      <c r="AN196" s="475">
        <f>AE196*'Fixture Charge Rate'!$H$94</f>
        <v>5.291305220738165</v>
      </c>
      <c r="AO196" s="476"/>
      <c r="AQ196" s="103">
        <f t="shared" si="174"/>
        <v>120.39500000000001</v>
      </c>
      <c r="AR196" s="477">
        <f>'Facility Maintenance'!$K$191</f>
        <v>2.0389623816666664</v>
      </c>
      <c r="AS196" s="478">
        <f t="shared" si="175"/>
        <v>2945.7705112890999</v>
      </c>
      <c r="AT196" s="479">
        <f t="shared" si="176"/>
        <v>4.3291953085302364</v>
      </c>
      <c r="AU196" s="478">
        <f t="shared" si="177"/>
        <v>6254.5616300459751</v>
      </c>
      <c r="AV196" s="478">
        <f t="shared" si="178"/>
        <v>9200.332141335075</v>
      </c>
      <c r="AW196" s="478"/>
      <c r="AX196" s="103">
        <f t="shared" si="179"/>
        <v>120.39500000000001</v>
      </c>
      <c r="AY196" s="480">
        <f>VLOOKUP(AI196,'Curr Settlement Lighting Tariff'!$A$103:$M$193,8,FALSE)</f>
        <v>1.39</v>
      </c>
      <c r="AZ196" s="481">
        <f t="shared" si="180"/>
        <v>2008.1886</v>
      </c>
      <c r="BA196" s="482">
        <f t="shared" si="181"/>
        <v>3.77</v>
      </c>
      <c r="BB196" s="483">
        <f t="shared" si="182"/>
        <v>5446.6698000000006</v>
      </c>
      <c r="BC196" s="484">
        <f t="shared" si="183"/>
        <v>7454.858400000001</v>
      </c>
      <c r="BD196" s="485"/>
      <c r="BE196" s="486">
        <f t="shared" si="184"/>
        <v>0.55919530853023636</v>
      </c>
      <c r="BF196" s="487">
        <f t="shared" si="185"/>
        <v>0.14832766804515554</v>
      </c>
      <c r="BG196" s="483">
        <f t="shared" si="168"/>
        <v>937.58191128909993</v>
      </c>
      <c r="BH196" s="483">
        <f t="shared" si="169"/>
        <v>807.89183004597453</v>
      </c>
      <c r="BI196" s="488">
        <f t="shared" si="169"/>
        <v>1745.473741335074</v>
      </c>
      <c r="BJ196" s="482"/>
      <c r="BK196" s="486">
        <f t="shared" si="186"/>
        <v>5.291305220738165</v>
      </c>
      <c r="BL196" s="483">
        <f t="shared" si="187"/>
        <v>7644.5603046092565</v>
      </c>
      <c r="BM196" s="118"/>
      <c r="BP196" s="118"/>
      <c r="BQ196" s="125"/>
      <c r="BR196" s="126"/>
      <c r="BS196" s="489"/>
      <c r="BT196" s="118"/>
      <c r="BW196" s="118"/>
      <c r="BX196" s="125"/>
      <c r="BY196" s="126"/>
      <c r="BZ196" s="489"/>
      <c r="CA196" s="118"/>
      <c r="CD196" s="118"/>
      <c r="CE196" s="125"/>
      <c r="CF196" s="126"/>
      <c r="CG196" s="489"/>
      <c r="CI196" s="125"/>
      <c r="CJ196" s="126"/>
      <c r="CK196" s="489"/>
      <c r="CM196" s="125"/>
      <c r="CN196" s="126"/>
      <c r="CO196" s="489"/>
      <c r="CQ196" s="127"/>
      <c r="CR196" s="126"/>
      <c r="CS196" s="489"/>
      <c r="CU196" s="489"/>
    </row>
    <row r="197" spans="1:99" ht="15" x14ac:dyDescent="0.3">
      <c r="A197" s="460">
        <f t="shared" si="197"/>
        <v>169</v>
      </c>
      <c r="B197" s="460">
        <v>189</v>
      </c>
      <c r="C197" s="461" t="s">
        <v>12315</v>
      </c>
      <c r="D197" s="650">
        <v>4544</v>
      </c>
      <c r="E197" s="449">
        <v>30</v>
      </c>
      <c r="F197" s="449">
        <v>66</v>
      </c>
      <c r="G197" s="449">
        <f>F197*110%</f>
        <v>72.600000000000009</v>
      </c>
      <c r="H197" s="451">
        <v>0</v>
      </c>
      <c r="I197" s="449">
        <f t="shared" si="188"/>
        <v>72.600000000000009</v>
      </c>
      <c r="J197" s="449">
        <f>I197*0.99</f>
        <v>71.874000000000009</v>
      </c>
      <c r="K197" s="449">
        <f t="shared" si="189"/>
        <v>72.237000000000009</v>
      </c>
      <c r="L197" s="449">
        <f t="shared" si="208"/>
        <v>866.84400000000005</v>
      </c>
      <c r="N197" s="463">
        <f t="shared" si="190"/>
        <v>169</v>
      </c>
      <c r="O197" s="463">
        <f t="shared" si="202"/>
        <v>189</v>
      </c>
      <c r="P197" s="464" t="s">
        <v>12315</v>
      </c>
      <c r="Q197" s="465">
        <f t="shared" si="205"/>
        <v>4544</v>
      </c>
      <c r="R197" s="452">
        <v>154.1943</v>
      </c>
      <c r="S197" s="452">
        <v>259.02623679999999</v>
      </c>
      <c r="T197" s="466">
        <f t="shared" si="191"/>
        <v>413.22053679999999</v>
      </c>
      <c r="V197" s="463">
        <f t="shared" si="209"/>
        <v>169</v>
      </c>
      <c r="W197" s="463">
        <f t="shared" si="203"/>
        <v>189</v>
      </c>
      <c r="X197" s="464" t="s">
        <v>12315</v>
      </c>
      <c r="Y197" s="465">
        <f t="shared" si="206"/>
        <v>4544</v>
      </c>
      <c r="Z197" s="467">
        <f t="shared" si="173"/>
        <v>72.237000000000009</v>
      </c>
      <c r="AA197" s="467">
        <v>0</v>
      </c>
      <c r="AB197" s="465">
        <f t="shared" si="192"/>
        <v>72.237000000000009</v>
      </c>
      <c r="AC197" s="468">
        <f t="shared" si="193"/>
        <v>413.22053679999999</v>
      </c>
      <c r="AD197" s="700">
        <v>1.5</v>
      </c>
      <c r="AE197" s="469">
        <f t="shared" si="194"/>
        <v>619.83080519999999</v>
      </c>
      <c r="AF197" s="470">
        <f t="shared" si="195"/>
        <v>44774.717875232403</v>
      </c>
      <c r="AH197" s="471">
        <f t="shared" si="196"/>
        <v>169</v>
      </c>
      <c r="AI197" s="471">
        <f t="shared" si="204"/>
        <v>189</v>
      </c>
      <c r="AJ197" s="472" t="s">
        <v>12315</v>
      </c>
      <c r="AK197" s="473">
        <f t="shared" si="207"/>
        <v>4544</v>
      </c>
      <c r="AL197" s="474">
        <v>3.77</v>
      </c>
      <c r="AM197" s="475">
        <f>AE197*'Revenue Requirement'!$D$10</f>
        <v>5.6066361602802361</v>
      </c>
      <c r="AN197" s="475">
        <f>AE197*'Fixture Charge Rate'!$H$94</f>
        <v>6.8526414429063855</v>
      </c>
      <c r="AO197" s="476"/>
      <c r="AQ197" s="103">
        <f t="shared" si="174"/>
        <v>72.237000000000009</v>
      </c>
      <c r="AR197" s="477">
        <f>'Facility Maintenance'!$K$191</f>
        <v>2.0389623816666664</v>
      </c>
      <c r="AS197" s="478">
        <f t="shared" si="175"/>
        <v>1767.4623067734601</v>
      </c>
      <c r="AT197" s="479">
        <f t="shared" si="176"/>
        <v>5.6066361602802361</v>
      </c>
      <c r="AU197" s="478">
        <f t="shared" si="177"/>
        <v>4860.0789157219624</v>
      </c>
      <c r="AV197" s="478">
        <f t="shared" si="178"/>
        <v>6627.5412224954225</v>
      </c>
      <c r="AW197" s="478"/>
      <c r="AX197" s="103">
        <f t="shared" si="179"/>
        <v>72.237000000000009</v>
      </c>
      <c r="AY197" s="480">
        <f>VLOOKUP(AI197,'Curr Settlement Lighting Tariff'!$A$103:$M$193,8,FALSE)</f>
        <v>1.39</v>
      </c>
      <c r="AZ197" s="481">
        <f t="shared" si="180"/>
        <v>1204.9131600000001</v>
      </c>
      <c r="BA197" s="482">
        <f t="shared" si="181"/>
        <v>3.77</v>
      </c>
      <c r="BB197" s="483">
        <f t="shared" si="182"/>
        <v>3268.0018800000007</v>
      </c>
      <c r="BC197" s="484">
        <f t="shared" si="183"/>
        <v>4472.9150400000008</v>
      </c>
      <c r="BD197" s="485"/>
      <c r="BE197" s="486">
        <f t="shared" si="184"/>
        <v>1.8366361602802361</v>
      </c>
      <c r="BF197" s="487">
        <f t="shared" si="185"/>
        <v>0.48717139529979736</v>
      </c>
      <c r="BG197" s="483">
        <f t="shared" si="168"/>
        <v>562.54914677346005</v>
      </c>
      <c r="BH197" s="483">
        <f t="shared" si="169"/>
        <v>1592.0770357219617</v>
      </c>
      <c r="BI197" s="488">
        <f t="shared" si="169"/>
        <v>2154.6261824954217</v>
      </c>
      <c r="BJ197" s="482"/>
      <c r="BK197" s="486">
        <f t="shared" si="186"/>
        <v>6.8526414429063855</v>
      </c>
      <c r="BL197" s="483">
        <f t="shared" si="187"/>
        <v>5940.1711189347434</v>
      </c>
      <c r="BM197" s="118"/>
      <c r="BP197" s="118"/>
      <c r="BQ197" s="125"/>
      <c r="BR197" s="126"/>
      <c r="BS197" s="489"/>
      <c r="BT197" s="118"/>
      <c r="BW197" s="118"/>
      <c r="BX197" s="125"/>
      <c r="BY197" s="126"/>
      <c r="BZ197" s="489"/>
      <c r="CA197" s="118"/>
      <c r="CD197" s="118"/>
      <c r="CE197" s="125"/>
      <c r="CF197" s="126"/>
      <c r="CG197" s="489"/>
      <c r="CI197" s="125"/>
      <c r="CJ197" s="126"/>
      <c r="CK197" s="489"/>
      <c r="CM197" s="125"/>
      <c r="CN197" s="126"/>
      <c r="CO197" s="489"/>
      <c r="CQ197" s="127"/>
      <c r="CR197" s="126"/>
      <c r="CS197" s="489"/>
      <c r="CU197" s="489"/>
    </row>
    <row r="198" spans="1:99" x14ac:dyDescent="0.3">
      <c r="A198" s="460">
        <f t="shared" si="197"/>
        <v>170</v>
      </c>
      <c r="B198" s="460">
        <v>190</v>
      </c>
      <c r="C198" s="461" t="s">
        <v>12323</v>
      </c>
      <c r="D198" s="650">
        <v>23061</v>
      </c>
      <c r="E198" s="449">
        <v>10</v>
      </c>
      <c r="F198" s="449">
        <v>80</v>
      </c>
      <c r="G198" s="449">
        <f>F198*H198+F198</f>
        <v>97.6</v>
      </c>
      <c r="H198" s="451">
        <v>0.22</v>
      </c>
      <c r="I198" s="449">
        <f t="shared" si="188"/>
        <v>119.07199999999999</v>
      </c>
      <c r="J198" s="449">
        <f>I198*1.1</f>
        <v>130.97919999999999</v>
      </c>
      <c r="K198" s="449">
        <f t="shared" si="189"/>
        <v>125.0256</v>
      </c>
      <c r="L198" s="449">
        <f t="shared" si="208"/>
        <v>1500.3072</v>
      </c>
      <c r="N198" s="463">
        <f t="shared" si="190"/>
        <v>170</v>
      </c>
      <c r="O198" s="463">
        <f t="shared" si="202"/>
        <v>190</v>
      </c>
      <c r="P198" s="464" t="s">
        <v>12323</v>
      </c>
      <c r="Q198" s="465">
        <f t="shared" si="205"/>
        <v>23061</v>
      </c>
      <c r="R198" s="452">
        <v>833.96429999999998</v>
      </c>
      <c r="S198" s="452">
        <v>395.34529600000002</v>
      </c>
      <c r="T198" s="466">
        <f t="shared" si="191"/>
        <v>1229.3095960000001</v>
      </c>
      <c r="V198" s="463">
        <f t="shared" si="209"/>
        <v>170</v>
      </c>
      <c r="W198" s="463">
        <f t="shared" si="203"/>
        <v>190</v>
      </c>
      <c r="X198" s="464" t="s">
        <v>12323</v>
      </c>
      <c r="Y198" s="465">
        <f t="shared" si="206"/>
        <v>23061</v>
      </c>
      <c r="Z198" s="467">
        <f t="shared" si="173"/>
        <v>125.0256</v>
      </c>
      <c r="AA198" s="467">
        <v>0</v>
      </c>
      <c r="AB198" s="465">
        <f t="shared" si="192"/>
        <v>125.0256</v>
      </c>
      <c r="AC198" s="468">
        <f t="shared" si="193"/>
        <v>1229.3095960000001</v>
      </c>
      <c r="AD198" s="700">
        <v>1.38</v>
      </c>
      <c r="AE198" s="469">
        <f t="shared" si="194"/>
        <v>1696.4472424799999</v>
      </c>
      <c r="AF198" s="470">
        <f t="shared" si="195"/>
        <v>212099.33435940748</v>
      </c>
      <c r="AH198" s="471">
        <f t="shared" si="196"/>
        <v>170</v>
      </c>
      <c r="AI198" s="471">
        <f t="shared" si="204"/>
        <v>190</v>
      </c>
      <c r="AJ198" s="472" t="s">
        <v>12323</v>
      </c>
      <c r="AK198" s="473">
        <f t="shared" si="207"/>
        <v>23061</v>
      </c>
      <c r="AL198" s="474">
        <v>15.42</v>
      </c>
      <c r="AM198" s="475">
        <f>AE198*'Revenue Requirement'!$D$10</f>
        <v>15.345094780545866</v>
      </c>
      <c r="AN198" s="475">
        <f>AE198*'Fixture Charge Rate'!$H$94</f>
        <v>18.755351592716718</v>
      </c>
      <c r="AO198" s="476"/>
      <c r="AQ198" s="103">
        <f t="shared" si="174"/>
        <v>125.0256</v>
      </c>
      <c r="AR198" s="477">
        <f>'Facility Maintenance'!$K$191</f>
        <v>2.0389623816666664</v>
      </c>
      <c r="AS198" s="478">
        <f t="shared" si="175"/>
        <v>3059.0699417436476</v>
      </c>
      <c r="AT198" s="479">
        <f t="shared" si="176"/>
        <v>15.345094780545866</v>
      </c>
      <c r="AU198" s="478">
        <f t="shared" si="177"/>
        <v>23022.356183935382</v>
      </c>
      <c r="AV198" s="478">
        <f t="shared" si="178"/>
        <v>26081.426125679031</v>
      </c>
      <c r="AW198" s="478"/>
      <c r="AX198" s="103">
        <f t="shared" si="179"/>
        <v>125.0256</v>
      </c>
      <c r="AY198" s="480">
        <f t="shared" ref="AY198:AY261" si="213">AR198</f>
        <v>2.0389623816666664</v>
      </c>
      <c r="AZ198" s="481">
        <f t="shared" si="180"/>
        <v>3059.0699417436476</v>
      </c>
      <c r="BA198" s="482">
        <f t="shared" si="181"/>
        <v>15.42</v>
      </c>
      <c r="BB198" s="483">
        <f t="shared" si="182"/>
        <v>23134.737023999998</v>
      </c>
      <c r="BC198" s="484">
        <f t="shared" si="183"/>
        <v>26193.806965743646</v>
      </c>
      <c r="BD198" s="485"/>
      <c r="BE198" s="486">
        <f t="shared" si="184"/>
        <v>-7.4905219454134198E-2</v>
      </c>
      <c r="BF198" s="487">
        <f t="shared" si="185"/>
        <v>-4.8576666312668089E-3</v>
      </c>
      <c r="BG198" s="483">
        <f t="shared" si="168"/>
        <v>0</v>
      </c>
      <c r="BH198" s="483">
        <f t="shared" si="169"/>
        <v>-112.38084006461577</v>
      </c>
      <c r="BI198" s="488">
        <f t="shared" si="169"/>
        <v>-112.38084006461577</v>
      </c>
      <c r="BJ198" s="482"/>
      <c r="BK198" s="486">
        <f t="shared" si="186"/>
        <v>18.755351592716718</v>
      </c>
      <c r="BL198" s="483">
        <f t="shared" si="187"/>
        <v>28138.789033084358</v>
      </c>
      <c r="BM198" s="118"/>
      <c r="BP198" s="118"/>
      <c r="BQ198" s="125"/>
      <c r="BR198" s="126"/>
      <c r="BS198" s="489"/>
      <c r="BT198" s="118"/>
      <c r="BW198" s="118"/>
      <c r="BX198" s="125"/>
      <c r="BY198" s="126"/>
      <c r="BZ198" s="489"/>
      <c r="CA198" s="118"/>
      <c r="CD198" s="118"/>
      <c r="CE198" s="125"/>
      <c r="CF198" s="126"/>
      <c r="CG198" s="489"/>
      <c r="CI198" s="125"/>
      <c r="CJ198" s="126"/>
      <c r="CK198" s="489"/>
      <c r="CM198" s="125"/>
      <c r="CN198" s="126"/>
      <c r="CO198" s="489"/>
      <c r="CQ198" s="127"/>
      <c r="CR198" s="126"/>
      <c r="CS198" s="489"/>
      <c r="CU198" s="489"/>
    </row>
    <row r="199" spans="1:99" x14ac:dyDescent="0.3">
      <c r="A199" s="460">
        <f t="shared" si="197"/>
        <v>171</v>
      </c>
      <c r="B199" s="460">
        <v>200</v>
      </c>
      <c r="C199" s="461" t="s">
        <v>12324</v>
      </c>
      <c r="D199" s="650">
        <v>31599</v>
      </c>
      <c r="E199" s="449">
        <v>389</v>
      </c>
      <c r="F199" s="449">
        <v>389</v>
      </c>
      <c r="G199" s="449">
        <f t="shared" si="211"/>
        <v>478.46999999999997</v>
      </c>
      <c r="H199" s="451">
        <f t="shared" ref="H199:H252" si="214">((F199-E199)/E199+(G199-F199)/F199)/2</f>
        <v>0.11499999999999996</v>
      </c>
      <c r="I199" s="449">
        <f t="shared" si="188"/>
        <v>533.49405000000002</v>
      </c>
      <c r="J199" s="449">
        <f t="shared" ref="J199:J218" si="215">I199*1.1</f>
        <v>586.84345500000006</v>
      </c>
      <c r="K199" s="449">
        <f t="shared" si="189"/>
        <v>560.16875249999998</v>
      </c>
      <c r="L199" s="449">
        <f t="shared" si="208"/>
        <v>6722.0250299999998</v>
      </c>
      <c r="N199" s="463">
        <f t="shared" si="190"/>
        <v>171</v>
      </c>
      <c r="O199" s="463">
        <f t="shared" si="202"/>
        <v>200</v>
      </c>
      <c r="P199" s="464" t="s">
        <v>12324</v>
      </c>
      <c r="Q199" s="465">
        <f t="shared" si="205"/>
        <v>31599</v>
      </c>
      <c r="R199" s="452">
        <v>388.1943</v>
      </c>
      <c r="S199" s="452">
        <v>187.94529599999998</v>
      </c>
      <c r="T199" s="466">
        <f t="shared" si="191"/>
        <v>576.13959599999998</v>
      </c>
      <c r="V199" s="463">
        <f t="shared" si="209"/>
        <v>171</v>
      </c>
      <c r="W199" s="463">
        <f t="shared" si="203"/>
        <v>200</v>
      </c>
      <c r="X199" s="464" t="s">
        <v>12324</v>
      </c>
      <c r="Y199" s="465">
        <f t="shared" si="206"/>
        <v>31599</v>
      </c>
      <c r="Z199" s="467">
        <f t="shared" si="173"/>
        <v>560.16875249999998</v>
      </c>
      <c r="AA199" s="467">
        <v>0</v>
      </c>
      <c r="AB199" s="465">
        <f t="shared" si="192"/>
        <v>560.16875249999998</v>
      </c>
      <c r="AC199" s="468">
        <f t="shared" si="193"/>
        <v>576.13959599999998</v>
      </c>
      <c r="AD199" s="700">
        <v>1.38</v>
      </c>
      <c r="AE199" s="469">
        <f t="shared" si="194"/>
        <v>795.0726424799999</v>
      </c>
      <c r="AF199" s="470">
        <f t="shared" si="195"/>
        <v>445374.85028490005</v>
      </c>
      <c r="AH199" s="471">
        <f t="shared" si="196"/>
        <v>171</v>
      </c>
      <c r="AI199" s="471">
        <f t="shared" si="204"/>
        <v>200</v>
      </c>
      <c r="AJ199" s="472" t="s">
        <v>12324</v>
      </c>
      <c r="AK199" s="473">
        <f t="shared" si="207"/>
        <v>31599</v>
      </c>
      <c r="AL199" s="474">
        <v>8.77</v>
      </c>
      <c r="AM199" s="475">
        <f>AE199*'Revenue Requirement'!$D$10</f>
        <v>7.191773932467866</v>
      </c>
      <c r="AN199" s="475">
        <f>AE199*'Fixture Charge Rate'!$H$94</f>
        <v>8.7900564061534965</v>
      </c>
      <c r="AO199" s="476"/>
      <c r="AQ199" s="103">
        <f t="shared" si="174"/>
        <v>560.16875249999998</v>
      </c>
      <c r="AR199" s="477">
        <f>'Facility Maintenance'!$K$191</f>
        <v>2.0389623816666664</v>
      </c>
      <c r="AS199" s="478">
        <f t="shared" si="175"/>
        <v>13705.956164791744</v>
      </c>
      <c r="AT199" s="479">
        <f t="shared" si="176"/>
        <v>7.191773932467866</v>
      </c>
      <c r="AU199" s="478">
        <f t="shared" si="177"/>
        <v>48343.284384150524</v>
      </c>
      <c r="AV199" s="478">
        <f t="shared" si="178"/>
        <v>62049.240548942267</v>
      </c>
      <c r="AW199" s="478"/>
      <c r="AX199" s="103">
        <f t="shared" si="179"/>
        <v>560.16875249999998</v>
      </c>
      <c r="AY199" s="480">
        <f t="shared" si="213"/>
        <v>2.0389623816666664</v>
      </c>
      <c r="AZ199" s="481">
        <f t="shared" si="180"/>
        <v>13705.956164791744</v>
      </c>
      <c r="BA199" s="482">
        <f t="shared" si="181"/>
        <v>8.77</v>
      </c>
      <c r="BB199" s="483">
        <f t="shared" si="182"/>
        <v>58952.159513099992</v>
      </c>
      <c r="BC199" s="484">
        <f t="shared" si="183"/>
        <v>72658.115677891736</v>
      </c>
      <c r="BD199" s="485"/>
      <c r="BE199" s="486">
        <f t="shared" si="184"/>
        <v>-1.5782260675321336</v>
      </c>
      <c r="BF199" s="487">
        <f t="shared" si="185"/>
        <v>-0.17995736231837328</v>
      </c>
      <c r="BG199" s="483">
        <f t="shared" si="168"/>
        <v>0</v>
      </c>
      <c r="BH199" s="483">
        <f t="shared" si="169"/>
        <v>-10608.875128949468</v>
      </c>
      <c r="BI199" s="488">
        <f t="shared" si="169"/>
        <v>-10608.875128949468</v>
      </c>
      <c r="BJ199" s="482"/>
      <c r="BK199" s="486">
        <f t="shared" si="186"/>
        <v>8.7900564061534965</v>
      </c>
      <c r="BL199" s="483">
        <f t="shared" si="187"/>
        <v>59086.979177275643</v>
      </c>
      <c r="BM199" s="118"/>
      <c r="BP199" s="118"/>
      <c r="BQ199" s="125"/>
      <c r="BR199" s="126"/>
      <c r="BS199" s="489"/>
      <c r="BT199" s="118"/>
      <c r="BW199" s="118"/>
      <c r="BX199" s="125"/>
      <c r="BY199" s="126"/>
      <c r="BZ199" s="489"/>
      <c r="CA199" s="118"/>
      <c r="CD199" s="118"/>
      <c r="CE199" s="125"/>
      <c r="CF199" s="126"/>
      <c r="CG199" s="489"/>
      <c r="CI199" s="125"/>
      <c r="CJ199" s="126"/>
      <c r="CK199" s="489"/>
      <c r="CM199" s="125"/>
      <c r="CN199" s="126"/>
      <c r="CO199" s="489"/>
      <c r="CQ199" s="127"/>
      <c r="CR199" s="126"/>
      <c r="CS199" s="489"/>
      <c r="CU199" s="489"/>
    </row>
    <row r="200" spans="1:99" x14ac:dyDescent="0.3">
      <c r="A200" s="460">
        <f t="shared" si="197"/>
        <v>172</v>
      </c>
      <c r="B200" s="460">
        <v>201</v>
      </c>
      <c r="C200" s="461" t="s">
        <v>195</v>
      </c>
      <c r="D200" s="650">
        <v>32963</v>
      </c>
      <c r="E200" s="449">
        <v>144</v>
      </c>
      <c r="F200" s="449">
        <v>294</v>
      </c>
      <c r="G200" s="449">
        <f>F200*H200+F200</f>
        <v>426.3</v>
      </c>
      <c r="H200" s="451">
        <v>0.45</v>
      </c>
      <c r="I200" s="449">
        <f t="shared" si="188"/>
        <v>618.13499999999999</v>
      </c>
      <c r="J200" s="449">
        <f t="shared" si="215"/>
        <v>679.94850000000008</v>
      </c>
      <c r="K200" s="449">
        <f t="shared" si="189"/>
        <v>649.04175000000009</v>
      </c>
      <c r="L200" s="449">
        <f t="shared" si="208"/>
        <v>7788.5010000000011</v>
      </c>
      <c r="N200" s="463">
        <f t="shared" si="190"/>
        <v>172</v>
      </c>
      <c r="O200" s="463">
        <f t="shared" si="202"/>
        <v>201</v>
      </c>
      <c r="P200" s="464" t="s">
        <v>195</v>
      </c>
      <c r="Q200" s="465">
        <f t="shared" si="205"/>
        <v>32963</v>
      </c>
      <c r="R200" s="452">
        <v>818.75429999999994</v>
      </c>
      <c r="S200" s="452">
        <v>187.94529599999998</v>
      </c>
      <c r="T200" s="466">
        <f t="shared" si="191"/>
        <v>1006.6995959999999</v>
      </c>
      <c r="V200" s="463">
        <f t="shared" si="209"/>
        <v>172</v>
      </c>
      <c r="W200" s="463">
        <f t="shared" si="203"/>
        <v>201</v>
      </c>
      <c r="X200" s="464" t="s">
        <v>195</v>
      </c>
      <c r="Y200" s="465">
        <f t="shared" si="206"/>
        <v>32963</v>
      </c>
      <c r="Z200" s="467">
        <f t="shared" si="173"/>
        <v>649.04175000000009</v>
      </c>
      <c r="AA200" s="467">
        <v>0</v>
      </c>
      <c r="AB200" s="465">
        <f t="shared" si="192"/>
        <v>649.04175000000009</v>
      </c>
      <c r="AC200" s="468">
        <f t="shared" si="193"/>
        <v>1006.6995959999999</v>
      </c>
      <c r="AD200" s="700">
        <v>1.38</v>
      </c>
      <c r="AE200" s="469">
        <f t="shared" si="194"/>
        <v>1389.2454424799998</v>
      </c>
      <c r="AF200" s="470">
        <f t="shared" si="195"/>
        <v>901678.29316674359</v>
      </c>
      <c r="AH200" s="471">
        <f t="shared" si="196"/>
        <v>172</v>
      </c>
      <c r="AI200" s="471">
        <f t="shared" si="204"/>
        <v>201</v>
      </c>
      <c r="AJ200" s="472" t="s">
        <v>195</v>
      </c>
      <c r="AK200" s="473">
        <f t="shared" si="207"/>
        <v>32963</v>
      </c>
      <c r="AL200" s="474">
        <v>16.57</v>
      </c>
      <c r="AM200" s="475">
        <f>AE200*'Revenue Requirement'!$D$10</f>
        <v>12.566322402771865</v>
      </c>
      <c r="AN200" s="475">
        <f>AE200*'Fixture Charge Rate'!$H$94</f>
        <v>15.359031551256088</v>
      </c>
      <c r="AO200" s="476"/>
      <c r="AQ200" s="103">
        <f t="shared" si="174"/>
        <v>649.04175000000009</v>
      </c>
      <c r="AR200" s="477">
        <f>'Facility Maintenance'!$K$191</f>
        <v>2.0389623816666664</v>
      </c>
      <c r="AS200" s="478">
        <f t="shared" si="175"/>
        <v>15880.460548573217</v>
      </c>
      <c r="AT200" s="479">
        <f t="shared" si="176"/>
        <v>12.566322402771865</v>
      </c>
      <c r="AU200" s="478">
        <f t="shared" si="177"/>
        <v>97872.814600311089</v>
      </c>
      <c r="AV200" s="478">
        <f t="shared" si="178"/>
        <v>113753.27514888431</v>
      </c>
      <c r="AW200" s="478"/>
      <c r="AX200" s="103">
        <f t="shared" si="179"/>
        <v>649.04175000000009</v>
      </c>
      <c r="AY200" s="480">
        <f t="shared" si="213"/>
        <v>2.0389623816666664</v>
      </c>
      <c r="AZ200" s="481">
        <f t="shared" si="180"/>
        <v>15880.460548573217</v>
      </c>
      <c r="BA200" s="482">
        <f t="shared" si="181"/>
        <v>16.57</v>
      </c>
      <c r="BB200" s="483">
        <f t="shared" si="182"/>
        <v>129055.46157000001</v>
      </c>
      <c r="BC200" s="484">
        <f t="shared" si="183"/>
        <v>144935.92211857322</v>
      </c>
      <c r="BD200" s="485"/>
      <c r="BE200" s="486">
        <f t="shared" si="184"/>
        <v>-4.0036775972281351</v>
      </c>
      <c r="BF200" s="487">
        <f t="shared" si="185"/>
        <v>-0.24162206380374984</v>
      </c>
      <c r="BG200" s="483">
        <f t="shared" si="168"/>
        <v>0</v>
      </c>
      <c r="BH200" s="483">
        <f t="shared" si="169"/>
        <v>-31182.646969688925</v>
      </c>
      <c r="BI200" s="488">
        <f t="shared" si="169"/>
        <v>-31182.646969688911</v>
      </c>
      <c r="BJ200" s="482"/>
      <c r="BK200" s="486">
        <f t="shared" si="186"/>
        <v>15.359031551256088</v>
      </c>
      <c r="BL200" s="483">
        <f t="shared" si="187"/>
        <v>119623.83259598962</v>
      </c>
      <c r="BM200" s="118"/>
      <c r="BP200" s="118"/>
      <c r="BQ200" s="125"/>
      <c r="BR200" s="126"/>
      <c r="BS200" s="489"/>
      <c r="BT200" s="118"/>
      <c r="BW200" s="118"/>
      <c r="BX200" s="125"/>
      <c r="BY200" s="126"/>
      <c r="BZ200" s="489"/>
      <c r="CA200" s="118"/>
      <c r="CD200" s="118"/>
      <c r="CE200" s="125"/>
      <c r="CF200" s="126"/>
      <c r="CG200" s="489"/>
      <c r="CI200" s="125"/>
      <c r="CJ200" s="126"/>
      <c r="CK200" s="489"/>
      <c r="CM200" s="125"/>
      <c r="CN200" s="126"/>
      <c r="CO200" s="489"/>
      <c r="CQ200" s="127"/>
      <c r="CR200" s="126"/>
      <c r="CS200" s="489"/>
      <c r="CU200" s="489"/>
    </row>
    <row r="201" spans="1:99" x14ac:dyDescent="0.3">
      <c r="A201" s="460">
        <f t="shared" si="197"/>
        <v>173</v>
      </c>
      <c r="B201" s="460">
        <v>202</v>
      </c>
      <c r="C201" s="461" t="s">
        <v>196</v>
      </c>
      <c r="D201" s="650">
        <v>32963</v>
      </c>
      <c r="E201" s="449">
        <v>7</v>
      </c>
      <c r="F201" s="449">
        <v>14</v>
      </c>
      <c r="G201" s="449">
        <f>F201*H201+F201</f>
        <v>17.22</v>
      </c>
      <c r="H201" s="451">
        <v>0.23</v>
      </c>
      <c r="I201" s="449">
        <f t="shared" si="188"/>
        <v>21.180599999999998</v>
      </c>
      <c r="J201" s="449">
        <f t="shared" si="215"/>
        <v>23.298660000000002</v>
      </c>
      <c r="K201" s="449">
        <f t="shared" si="189"/>
        <v>22.239629999999998</v>
      </c>
      <c r="L201" s="449">
        <f t="shared" si="208"/>
        <v>266.87555999999995</v>
      </c>
      <c r="N201" s="463">
        <f t="shared" si="190"/>
        <v>173</v>
      </c>
      <c r="O201" s="463">
        <f t="shared" si="202"/>
        <v>202</v>
      </c>
      <c r="P201" s="464" t="s">
        <v>196</v>
      </c>
      <c r="Q201" s="465">
        <f t="shared" si="205"/>
        <v>32963</v>
      </c>
      <c r="R201" s="452">
        <v>818.75429999999994</v>
      </c>
      <c r="S201" s="452">
        <v>282.09529600000002</v>
      </c>
      <c r="T201" s="466">
        <f t="shared" si="191"/>
        <v>1100.849596</v>
      </c>
      <c r="V201" s="463">
        <f t="shared" si="209"/>
        <v>173</v>
      </c>
      <c r="W201" s="463">
        <f t="shared" si="203"/>
        <v>202</v>
      </c>
      <c r="X201" s="464" t="s">
        <v>196</v>
      </c>
      <c r="Y201" s="465">
        <f t="shared" si="206"/>
        <v>32963</v>
      </c>
      <c r="Z201" s="467">
        <f t="shared" si="173"/>
        <v>22.239629999999998</v>
      </c>
      <c r="AA201" s="467">
        <v>0</v>
      </c>
      <c r="AB201" s="465">
        <f t="shared" si="192"/>
        <v>22.239629999999998</v>
      </c>
      <c r="AC201" s="468">
        <f t="shared" si="193"/>
        <v>1100.849596</v>
      </c>
      <c r="AD201" s="700">
        <v>1.38</v>
      </c>
      <c r="AE201" s="469">
        <f t="shared" si="194"/>
        <v>1519.17244248</v>
      </c>
      <c r="AF201" s="470">
        <f t="shared" si="195"/>
        <v>33785.833026951477</v>
      </c>
      <c r="AH201" s="471">
        <f t="shared" si="196"/>
        <v>173</v>
      </c>
      <c r="AI201" s="471">
        <f t="shared" si="204"/>
        <v>202</v>
      </c>
      <c r="AJ201" s="472" t="s">
        <v>196</v>
      </c>
      <c r="AK201" s="473">
        <f t="shared" si="207"/>
        <v>32963</v>
      </c>
      <c r="AL201" s="474">
        <v>16.57</v>
      </c>
      <c r="AM201" s="475">
        <f>AE201*'Revenue Requirement'!$D$10</f>
        <v>13.741567986381867</v>
      </c>
      <c r="AN201" s="475">
        <f>AE201*'Fixture Charge Rate'!$H$94</f>
        <v>16.795460875650853</v>
      </c>
      <c r="AO201" s="476"/>
      <c r="AQ201" s="103">
        <f t="shared" si="174"/>
        <v>22.239629999999998</v>
      </c>
      <c r="AR201" s="477">
        <f>'Facility Maintenance'!$K$191</f>
        <v>2.0389623816666664</v>
      </c>
      <c r="AS201" s="478">
        <f t="shared" si="175"/>
        <v>544.14922742622525</v>
      </c>
      <c r="AT201" s="479">
        <f t="shared" si="176"/>
        <v>13.741567986381867</v>
      </c>
      <c r="AU201" s="478">
        <f t="shared" si="177"/>
        <v>3667.2886516437325</v>
      </c>
      <c r="AV201" s="478">
        <f t="shared" si="178"/>
        <v>4211.4378790699575</v>
      </c>
      <c r="AW201" s="478"/>
      <c r="AX201" s="103">
        <f t="shared" si="179"/>
        <v>22.239629999999998</v>
      </c>
      <c r="AY201" s="480">
        <f t="shared" si="213"/>
        <v>2.0389623816666664</v>
      </c>
      <c r="AZ201" s="481">
        <f t="shared" si="180"/>
        <v>544.14922742622525</v>
      </c>
      <c r="BA201" s="482">
        <f t="shared" si="181"/>
        <v>16.57</v>
      </c>
      <c r="BB201" s="483">
        <f t="shared" si="182"/>
        <v>4422.1280291999992</v>
      </c>
      <c r="BC201" s="484">
        <f t="shared" si="183"/>
        <v>4966.2772566262247</v>
      </c>
      <c r="BD201" s="485"/>
      <c r="BE201" s="486">
        <f t="shared" si="184"/>
        <v>-2.8284320136181336</v>
      </c>
      <c r="BF201" s="487">
        <f t="shared" si="185"/>
        <v>-0.17069595736983303</v>
      </c>
      <c r="BG201" s="483">
        <f t="shared" si="168"/>
        <v>0</v>
      </c>
      <c r="BH201" s="483">
        <f t="shared" si="169"/>
        <v>-754.83937755626675</v>
      </c>
      <c r="BI201" s="488">
        <f t="shared" si="169"/>
        <v>-754.83937755626721</v>
      </c>
      <c r="BJ201" s="482"/>
      <c r="BK201" s="486">
        <f t="shared" si="186"/>
        <v>16.795460875650853</v>
      </c>
      <c r="BL201" s="483">
        <f t="shared" si="187"/>
        <v>4482.2980266474115</v>
      </c>
      <c r="BM201" s="118"/>
      <c r="BP201" s="118"/>
      <c r="BQ201" s="125"/>
      <c r="BR201" s="126"/>
      <c r="BS201" s="489"/>
      <c r="BT201" s="118"/>
      <c r="BW201" s="118"/>
      <c r="BX201" s="125"/>
      <c r="BY201" s="126"/>
      <c r="BZ201" s="489"/>
      <c r="CA201" s="118"/>
      <c r="CD201" s="118"/>
      <c r="CE201" s="125"/>
      <c r="CF201" s="126"/>
      <c r="CG201" s="489"/>
      <c r="CI201" s="125"/>
      <c r="CJ201" s="126"/>
      <c r="CK201" s="489"/>
      <c r="CM201" s="125"/>
      <c r="CN201" s="126"/>
      <c r="CO201" s="489"/>
      <c r="CQ201" s="127"/>
      <c r="CR201" s="126"/>
      <c r="CS201" s="489"/>
      <c r="CU201" s="489"/>
    </row>
    <row r="202" spans="1:99" x14ac:dyDescent="0.3">
      <c r="A202" s="460">
        <f t="shared" si="197"/>
        <v>174</v>
      </c>
      <c r="B202" s="460">
        <v>203</v>
      </c>
      <c r="C202" s="461" t="s">
        <v>197</v>
      </c>
      <c r="D202" s="650">
        <v>2739</v>
      </c>
      <c r="E202" s="449">
        <v>1815</v>
      </c>
      <c r="F202" s="449">
        <v>5843</v>
      </c>
      <c r="G202" s="449">
        <f>F202*H202+F202</f>
        <v>7595.9</v>
      </c>
      <c r="H202" s="451">
        <v>0.3</v>
      </c>
      <c r="I202" s="449">
        <f t="shared" si="188"/>
        <v>9874.67</v>
      </c>
      <c r="J202" s="449">
        <f>I202*1.15</f>
        <v>11355.870499999999</v>
      </c>
      <c r="K202" s="449">
        <f t="shared" si="189"/>
        <v>10615.27025</v>
      </c>
      <c r="L202" s="449">
        <f t="shared" si="208"/>
        <v>127383.24299999999</v>
      </c>
      <c r="N202" s="463">
        <f t="shared" si="190"/>
        <v>174</v>
      </c>
      <c r="O202" s="463">
        <f t="shared" si="202"/>
        <v>203</v>
      </c>
      <c r="P202" s="464" t="s">
        <v>197</v>
      </c>
      <c r="Q202" s="465">
        <f t="shared" si="205"/>
        <v>2739</v>
      </c>
      <c r="R202" s="452">
        <v>338.66820000000007</v>
      </c>
      <c r="S202" s="452">
        <v>282.09529600000002</v>
      </c>
      <c r="T202" s="466">
        <f t="shared" si="191"/>
        <v>620.76349600000003</v>
      </c>
      <c r="V202" s="463">
        <f t="shared" si="209"/>
        <v>174</v>
      </c>
      <c r="W202" s="463">
        <f t="shared" si="203"/>
        <v>203</v>
      </c>
      <c r="X202" s="464" t="s">
        <v>197</v>
      </c>
      <c r="Y202" s="465">
        <f t="shared" si="206"/>
        <v>2739</v>
      </c>
      <c r="Z202" s="467">
        <f t="shared" si="173"/>
        <v>10615.27025</v>
      </c>
      <c r="AA202" s="467">
        <v>0</v>
      </c>
      <c r="AB202" s="465">
        <f t="shared" si="192"/>
        <v>10615.27025</v>
      </c>
      <c r="AC202" s="468">
        <f t="shared" si="193"/>
        <v>620.76349600000003</v>
      </c>
      <c r="AD202" s="700">
        <v>1.3</v>
      </c>
      <c r="AE202" s="469">
        <f t="shared" si="194"/>
        <v>806.99254480000002</v>
      </c>
      <c r="AF202" s="470">
        <f t="shared" si="195"/>
        <v>8566443.9527872317</v>
      </c>
      <c r="AH202" s="471">
        <f t="shared" si="196"/>
        <v>174</v>
      </c>
      <c r="AI202" s="471">
        <f t="shared" si="204"/>
        <v>203</v>
      </c>
      <c r="AJ202" s="472" t="s">
        <v>197</v>
      </c>
      <c r="AK202" s="473">
        <f t="shared" si="207"/>
        <v>2739</v>
      </c>
      <c r="AL202" s="474">
        <v>6.29</v>
      </c>
      <c r="AM202" s="475">
        <f>AE202*'Revenue Requirement'!$D$10</f>
        <v>7.2995945745102642</v>
      </c>
      <c r="AN202" s="475">
        <f>AE202*'Fixture Charge Rate'!$H$94</f>
        <v>8.9218388473425421</v>
      </c>
      <c r="AO202" s="476"/>
      <c r="AQ202" s="103">
        <f t="shared" si="174"/>
        <v>10615.27025</v>
      </c>
      <c r="AR202" s="477">
        <f>'Facility Maintenance'!$K$191</f>
        <v>2.0389623816666664</v>
      </c>
      <c r="AS202" s="478">
        <f t="shared" si="175"/>
        <v>259729.64053170371</v>
      </c>
      <c r="AT202" s="479">
        <f t="shared" si="176"/>
        <v>7.2995945745102642</v>
      </c>
      <c r="AU202" s="478">
        <f t="shared" si="177"/>
        <v>929846.02948632254</v>
      </c>
      <c r="AV202" s="478">
        <f t="shared" si="178"/>
        <v>1189575.6700180261</v>
      </c>
      <c r="AW202" s="478"/>
      <c r="AX202" s="103">
        <f t="shared" si="179"/>
        <v>10615.27025</v>
      </c>
      <c r="AY202" s="480">
        <f t="shared" si="213"/>
        <v>2.0389623816666664</v>
      </c>
      <c r="AZ202" s="481">
        <f t="shared" si="180"/>
        <v>259729.64053170371</v>
      </c>
      <c r="BA202" s="482">
        <f t="shared" si="181"/>
        <v>6.29</v>
      </c>
      <c r="BB202" s="483">
        <f t="shared" si="182"/>
        <v>801240.59846999985</v>
      </c>
      <c r="BC202" s="484">
        <f t="shared" si="183"/>
        <v>1060970.2390017034</v>
      </c>
      <c r="BD202" s="485"/>
      <c r="BE202" s="486">
        <f t="shared" si="184"/>
        <v>1.0095945745102641</v>
      </c>
      <c r="BF202" s="487">
        <f t="shared" si="185"/>
        <v>0.16050788148016917</v>
      </c>
      <c r="BG202" s="483">
        <f t="shared" si="168"/>
        <v>0</v>
      </c>
      <c r="BH202" s="483">
        <f t="shared" si="169"/>
        <v>128605.43101632269</v>
      </c>
      <c r="BI202" s="488">
        <f t="shared" si="169"/>
        <v>128605.43101632269</v>
      </c>
      <c r="BJ202" s="482"/>
      <c r="BK202" s="486">
        <f t="shared" si="186"/>
        <v>8.9218388473425421</v>
      </c>
      <c r="BL202" s="483">
        <f t="shared" si="187"/>
        <v>1136492.765897875</v>
      </c>
      <c r="BM202" s="118"/>
      <c r="BP202" s="118"/>
      <c r="BQ202" s="125"/>
      <c r="BR202" s="126"/>
      <c r="BS202" s="489"/>
      <c r="BT202" s="118"/>
      <c r="BW202" s="118"/>
      <c r="BX202" s="125"/>
      <c r="BY202" s="126"/>
      <c r="BZ202" s="489"/>
      <c r="CA202" s="118"/>
      <c r="CD202" s="118"/>
      <c r="CE202" s="125"/>
      <c r="CF202" s="126"/>
      <c r="CG202" s="489"/>
      <c r="CI202" s="125"/>
      <c r="CJ202" s="126"/>
      <c r="CK202" s="489"/>
      <c r="CM202" s="125"/>
      <c r="CN202" s="126"/>
      <c r="CO202" s="489"/>
      <c r="CQ202" s="127"/>
      <c r="CR202" s="126"/>
      <c r="CS202" s="489"/>
      <c r="CU202" s="489"/>
    </row>
    <row r="203" spans="1:99" x14ac:dyDescent="0.3">
      <c r="A203" s="460">
        <f t="shared" si="197"/>
        <v>175</v>
      </c>
      <c r="B203" s="460">
        <v>204</v>
      </c>
      <c r="C203" s="461" t="s">
        <v>198</v>
      </c>
      <c r="D203" s="650">
        <v>4051</v>
      </c>
      <c r="E203" s="449">
        <v>1129</v>
      </c>
      <c r="F203" s="449">
        <v>1538</v>
      </c>
      <c r="G203" s="449">
        <f>F203*135%</f>
        <v>2076.3000000000002</v>
      </c>
      <c r="H203" s="451">
        <v>0.35</v>
      </c>
      <c r="I203" s="449">
        <f t="shared" si="188"/>
        <v>2803.0050000000006</v>
      </c>
      <c r="J203" s="449">
        <f t="shared" si="215"/>
        <v>3083.3055000000008</v>
      </c>
      <c r="K203" s="449">
        <f t="shared" si="189"/>
        <v>2943.1552500000007</v>
      </c>
      <c r="L203" s="449">
        <f t="shared" si="208"/>
        <v>35317.863000000012</v>
      </c>
      <c r="N203" s="463">
        <f t="shared" si="190"/>
        <v>175</v>
      </c>
      <c r="O203" s="463">
        <f t="shared" si="202"/>
        <v>204</v>
      </c>
      <c r="P203" s="464" t="s">
        <v>198</v>
      </c>
      <c r="Q203" s="465">
        <f t="shared" si="205"/>
        <v>4051</v>
      </c>
      <c r="R203" s="452">
        <v>938.09429999999998</v>
      </c>
      <c r="S203" s="452">
        <v>282.09529600000002</v>
      </c>
      <c r="T203" s="466">
        <f t="shared" si="191"/>
        <v>1220.1895959999999</v>
      </c>
      <c r="V203" s="463">
        <f t="shared" si="209"/>
        <v>175</v>
      </c>
      <c r="W203" s="463">
        <f t="shared" si="203"/>
        <v>204</v>
      </c>
      <c r="X203" s="464" t="s">
        <v>198</v>
      </c>
      <c r="Y203" s="465">
        <f t="shared" si="206"/>
        <v>4051</v>
      </c>
      <c r="Z203" s="467">
        <f t="shared" si="173"/>
        <v>2943.1552500000007</v>
      </c>
      <c r="AA203" s="467">
        <v>0</v>
      </c>
      <c r="AB203" s="465">
        <f t="shared" si="192"/>
        <v>2943.1552500000007</v>
      </c>
      <c r="AC203" s="468">
        <f t="shared" si="193"/>
        <v>1220.1895959999999</v>
      </c>
      <c r="AD203" s="700">
        <v>1.38</v>
      </c>
      <c r="AE203" s="469">
        <f t="shared" si="194"/>
        <v>1683.8616424799998</v>
      </c>
      <c r="AF203" s="470">
        <f t="shared" si="195"/>
        <v>4955866.2333386354</v>
      </c>
      <c r="AH203" s="471">
        <f t="shared" si="196"/>
        <v>175</v>
      </c>
      <c r="AI203" s="471">
        <f t="shared" si="204"/>
        <v>204</v>
      </c>
      <c r="AJ203" s="472" t="s">
        <v>198</v>
      </c>
      <c r="AK203" s="473">
        <f t="shared" si="207"/>
        <v>4051</v>
      </c>
      <c r="AL203" s="474">
        <v>15.03</v>
      </c>
      <c r="AM203" s="475">
        <f>AE203*'Revenue Requirement'!$D$10</f>
        <v>15.231252616737864</v>
      </c>
      <c r="AN203" s="475">
        <f>AE203*'Fixture Charge Rate'!$H$94</f>
        <v>18.616209421304287</v>
      </c>
      <c r="AO203" s="476"/>
      <c r="AQ203" s="103">
        <f t="shared" si="174"/>
        <v>2943.1552500000007</v>
      </c>
      <c r="AR203" s="477">
        <f>'Facility Maintenance'!$K$191</f>
        <v>2.0389623816666664</v>
      </c>
      <c r="AS203" s="478">
        <f t="shared" si="175"/>
        <v>72011.794057857041</v>
      </c>
      <c r="AT203" s="479">
        <f t="shared" si="176"/>
        <v>15.231252616737864</v>
      </c>
      <c r="AU203" s="478">
        <f t="shared" si="177"/>
        <v>537935.29323633946</v>
      </c>
      <c r="AV203" s="478">
        <f t="shared" si="178"/>
        <v>609947.08729419648</v>
      </c>
      <c r="AW203" s="478"/>
      <c r="AX203" s="103">
        <f t="shared" si="179"/>
        <v>2943.1552500000007</v>
      </c>
      <c r="AY203" s="480">
        <f t="shared" si="213"/>
        <v>2.0389623816666664</v>
      </c>
      <c r="AZ203" s="481">
        <f t="shared" si="180"/>
        <v>72011.794057857041</v>
      </c>
      <c r="BA203" s="482">
        <f t="shared" si="181"/>
        <v>15.03</v>
      </c>
      <c r="BB203" s="483">
        <f t="shared" si="182"/>
        <v>530827.48089000012</v>
      </c>
      <c r="BC203" s="484">
        <f t="shared" si="183"/>
        <v>602839.27494785713</v>
      </c>
      <c r="BD203" s="485"/>
      <c r="BE203" s="486">
        <f t="shared" si="184"/>
        <v>0.20125261673786454</v>
      </c>
      <c r="BF203" s="487">
        <f t="shared" si="185"/>
        <v>1.3390060993869897E-2</v>
      </c>
      <c r="BG203" s="483">
        <f t="shared" si="168"/>
        <v>0</v>
      </c>
      <c r="BH203" s="483">
        <f t="shared" si="169"/>
        <v>7107.8123463393422</v>
      </c>
      <c r="BI203" s="488">
        <f t="shared" si="169"/>
        <v>7107.8123463393422</v>
      </c>
      <c r="BJ203" s="482"/>
      <c r="BK203" s="486">
        <f t="shared" si="186"/>
        <v>18.616209421304287</v>
      </c>
      <c r="BL203" s="483">
        <f t="shared" si="187"/>
        <v>657484.73392093426</v>
      </c>
      <c r="BM203" s="118"/>
      <c r="BP203" s="118"/>
      <c r="BQ203" s="125"/>
      <c r="BR203" s="126"/>
      <c r="BS203" s="489"/>
      <c r="BT203" s="118"/>
      <c r="BW203" s="118"/>
      <c r="BX203" s="125"/>
      <c r="BY203" s="126"/>
      <c r="BZ203" s="489"/>
      <c r="CA203" s="118"/>
      <c r="CD203" s="118"/>
      <c r="CE203" s="125"/>
      <c r="CF203" s="126"/>
      <c r="CG203" s="489"/>
      <c r="CI203" s="125"/>
      <c r="CJ203" s="126"/>
      <c r="CK203" s="489"/>
      <c r="CM203" s="125"/>
      <c r="CN203" s="126"/>
      <c r="CO203" s="489"/>
      <c r="CQ203" s="127"/>
      <c r="CR203" s="126"/>
      <c r="CS203" s="489"/>
      <c r="CU203" s="489"/>
    </row>
    <row r="204" spans="1:99" x14ac:dyDescent="0.3">
      <c r="A204" s="460">
        <f t="shared" si="197"/>
        <v>176</v>
      </c>
      <c r="B204" s="460">
        <v>206</v>
      </c>
      <c r="C204" s="461" t="s">
        <v>199</v>
      </c>
      <c r="D204" s="650">
        <v>4050</v>
      </c>
      <c r="E204" s="449">
        <v>1</v>
      </c>
      <c r="F204" s="449">
        <v>2</v>
      </c>
      <c r="G204" s="449">
        <f>F204*H204+F204</f>
        <v>22</v>
      </c>
      <c r="H204" s="451">
        <v>10</v>
      </c>
      <c r="I204" s="449">
        <f t="shared" si="188"/>
        <v>242</v>
      </c>
      <c r="J204" s="449">
        <f t="shared" si="215"/>
        <v>266.20000000000005</v>
      </c>
      <c r="K204" s="449">
        <f t="shared" si="189"/>
        <v>254.10000000000002</v>
      </c>
      <c r="L204" s="449">
        <f t="shared" si="208"/>
        <v>3049.2000000000003</v>
      </c>
      <c r="N204" s="463">
        <f t="shared" si="190"/>
        <v>176</v>
      </c>
      <c r="O204" s="463">
        <f t="shared" si="202"/>
        <v>206</v>
      </c>
      <c r="P204" s="464" t="s">
        <v>199</v>
      </c>
      <c r="Q204" s="465">
        <f t="shared" si="205"/>
        <v>4050</v>
      </c>
      <c r="R204" s="452">
        <v>938.09429999999998</v>
      </c>
      <c r="S204" s="452">
        <v>282.09529600000002</v>
      </c>
      <c r="T204" s="466">
        <f t="shared" si="191"/>
        <v>1220.1895959999999</v>
      </c>
      <c r="V204" s="463">
        <f t="shared" si="209"/>
        <v>176</v>
      </c>
      <c r="W204" s="463">
        <f t="shared" si="203"/>
        <v>206</v>
      </c>
      <c r="X204" s="464" t="s">
        <v>199</v>
      </c>
      <c r="Y204" s="465">
        <f t="shared" si="206"/>
        <v>4050</v>
      </c>
      <c r="Z204" s="467">
        <f t="shared" si="173"/>
        <v>254.10000000000002</v>
      </c>
      <c r="AA204" s="467">
        <v>0</v>
      </c>
      <c r="AB204" s="465">
        <f t="shared" si="192"/>
        <v>254.10000000000002</v>
      </c>
      <c r="AC204" s="468">
        <f t="shared" si="193"/>
        <v>1220.1895959999999</v>
      </c>
      <c r="AD204" s="700">
        <v>1.38</v>
      </c>
      <c r="AE204" s="469">
        <f t="shared" si="194"/>
        <v>1683.8616424799998</v>
      </c>
      <c r="AF204" s="470">
        <f t="shared" si="195"/>
        <v>427869.24335416796</v>
      </c>
      <c r="AH204" s="471">
        <f t="shared" si="196"/>
        <v>176</v>
      </c>
      <c r="AI204" s="471">
        <f t="shared" si="204"/>
        <v>206</v>
      </c>
      <c r="AJ204" s="472" t="s">
        <v>199</v>
      </c>
      <c r="AK204" s="473">
        <f t="shared" si="207"/>
        <v>4050</v>
      </c>
      <c r="AL204" s="474">
        <v>15.03</v>
      </c>
      <c r="AM204" s="475">
        <f>AE204*'Revenue Requirement'!$D$10</f>
        <v>15.231252616737864</v>
      </c>
      <c r="AN204" s="475">
        <f>AE204*'Fixture Charge Rate'!$H$94</f>
        <v>18.616209421304287</v>
      </c>
      <c r="AO204" s="476"/>
      <c r="AQ204" s="103">
        <f t="shared" si="174"/>
        <v>254.10000000000002</v>
      </c>
      <c r="AR204" s="477">
        <f>'Facility Maintenance'!$K$191</f>
        <v>2.0389623816666664</v>
      </c>
      <c r="AS204" s="478">
        <f t="shared" si="175"/>
        <v>6217.2040941779997</v>
      </c>
      <c r="AT204" s="479">
        <f t="shared" si="176"/>
        <v>15.231252616737864</v>
      </c>
      <c r="AU204" s="478">
        <f t="shared" si="177"/>
        <v>46443.135478957105</v>
      </c>
      <c r="AV204" s="478">
        <f t="shared" si="178"/>
        <v>52660.339573135105</v>
      </c>
      <c r="AW204" s="478"/>
      <c r="AX204" s="103">
        <f t="shared" si="179"/>
        <v>254.10000000000002</v>
      </c>
      <c r="AY204" s="480">
        <f t="shared" si="213"/>
        <v>2.0389623816666664</v>
      </c>
      <c r="AZ204" s="481">
        <f t="shared" si="180"/>
        <v>6217.2040941779997</v>
      </c>
      <c r="BA204" s="482">
        <f t="shared" si="181"/>
        <v>15.03</v>
      </c>
      <c r="BB204" s="483">
        <f t="shared" si="182"/>
        <v>45829.476000000002</v>
      </c>
      <c r="BC204" s="484">
        <f t="shared" si="183"/>
        <v>52046.680094178002</v>
      </c>
      <c r="BD204" s="485"/>
      <c r="BE204" s="486">
        <f t="shared" si="184"/>
        <v>0.20125261673786454</v>
      </c>
      <c r="BF204" s="487">
        <f t="shared" si="185"/>
        <v>1.3390060993869897E-2</v>
      </c>
      <c r="BG204" s="483">
        <f t="shared" si="168"/>
        <v>0</v>
      </c>
      <c r="BH204" s="483">
        <f t="shared" si="169"/>
        <v>613.65947895710269</v>
      </c>
      <c r="BI204" s="488">
        <f t="shared" si="169"/>
        <v>613.65947895710269</v>
      </c>
      <c r="BJ204" s="482"/>
      <c r="BK204" s="486">
        <f t="shared" si="186"/>
        <v>18.616209421304287</v>
      </c>
      <c r="BL204" s="483">
        <f t="shared" si="187"/>
        <v>56764.545767441043</v>
      </c>
      <c r="BM204" s="118"/>
      <c r="BP204" s="118"/>
      <c r="BQ204" s="125"/>
      <c r="BR204" s="126"/>
      <c r="BS204" s="489"/>
      <c r="BT204" s="118"/>
      <c r="BW204" s="118"/>
      <c r="BX204" s="125"/>
      <c r="BY204" s="126"/>
      <c r="BZ204" s="489"/>
      <c r="CA204" s="118"/>
      <c r="CD204" s="118"/>
      <c r="CE204" s="125"/>
      <c r="CF204" s="126"/>
      <c r="CG204" s="489"/>
      <c r="CI204" s="125"/>
      <c r="CJ204" s="126"/>
      <c r="CK204" s="489"/>
      <c r="CM204" s="125"/>
      <c r="CN204" s="126"/>
      <c r="CO204" s="489"/>
      <c r="CQ204" s="127"/>
      <c r="CR204" s="126"/>
      <c r="CS204" s="489"/>
      <c r="CU204" s="489"/>
    </row>
    <row r="205" spans="1:99" x14ac:dyDescent="0.3">
      <c r="A205" s="460">
        <f t="shared" si="197"/>
        <v>177</v>
      </c>
      <c r="B205" s="460">
        <v>207</v>
      </c>
      <c r="C205" s="461" t="s">
        <v>200</v>
      </c>
      <c r="D205" s="650">
        <v>5785</v>
      </c>
      <c r="E205" s="449">
        <v>17</v>
      </c>
      <c r="F205" s="449">
        <v>27</v>
      </c>
      <c r="G205" s="449">
        <f>F205*H205+F205</f>
        <v>54</v>
      </c>
      <c r="H205" s="451">
        <v>1</v>
      </c>
      <c r="I205" s="449">
        <f t="shared" si="188"/>
        <v>108</v>
      </c>
      <c r="J205" s="449">
        <f>I205*1.15</f>
        <v>124.19999999999999</v>
      </c>
      <c r="K205" s="449">
        <f t="shared" si="189"/>
        <v>116.1</v>
      </c>
      <c r="L205" s="449">
        <f t="shared" si="208"/>
        <v>1393.1999999999998</v>
      </c>
      <c r="N205" s="463">
        <f t="shared" si="190"/>
        <v>177</v>
      </c>
      <c r="O205" s="463">
        <f t="shared" si="202"/>
        <v>207</v>
      </c>
      <c r="P205" s="464" t="s">
        <v>200</v>
      </c>
      <c r="Q205" s="465">
        <f t="shared" si="205"/>
        <v>5785</v>
      </c>
      <c r="R205" s="452">
        <v>369.92</v>
      </c>
      <c r="S205" s="452">
        <v>187.94529599999998</v>
      </c>
      <c r="T205" s="466">
        <f t="shared" si="191"/>
        <v>557.86529599999994</v>
      </c>
      <c r="V205" s="463">
        <f t="shared" si="209"/>
        <v>177</v>
      </c>
      <c r="W205" s="463">
        <f t="shared" si="203"/>
        <v>207</v>
      </c>
      <c r="X205" s="464" t="s">
        <v>200</v>
      </c>
      <c r="Y205" s="465">
        <f t="shared" si="206"/>
        <v>5785</v>
      </c>
      <c r="Z205" s="467">
        <f t="shared" si="173"/>
        <v>116.1</v>
      </c>
      <c r="AA205" s="467">
        <v>0</v>
      </c>
      <c r="AB205" s="465">
        <f t="shared" si="192"/>
        <v>116.1</v>
      </c>
      <c r="AC205" s="468">
        <f t="shared" si="193"/>
        <v>557.86529599999994</v>
      </c>
      <c r="AD205" s="700">
        <v>1.38</v>
      </c>
      <c r="AE205" s="469">
        <f t="shared" si="194"/>
        <v>769.85410847999981</v>
      </c>
      <c r="AF205" s="470">
        <f t="shared" si="195"/>
        <v>89380.061994527976</v>
      </c>
      <c r="AH205" s="471">
        <f t="shared" si="196"/>
        <v>177</v>
      </c>
      <c r="AI205" s="471">
        <f t="shared" si="204"/>
        <v>207</v>
      </c>
      <c r="AJ205" s="472" t="s">
        <v>200</v>
      </c>
      <c r="AK205" s="473">
        <f t="shared" si="207"/>
        <v>5785</v>
      </c>
      <c r="AL205" s="474">
        <v>7.85</v>
      </c>
      <c r="AM205" s="475">
        <f>AE205*'Revenue Requirement'!$D$10</f>
        <v>6.9636614484682449</v>
      </c>
      <c r="AN205" s="475">
        <f>AE205*'Fixture Charge Rate'!$H$94</f>
        <v>8.5112487545041358</v>
      </c>
      <c r="AO205" s="476"/>
      <c r="AQ205" s="103">
        <f t="shared" si="174"/>
        <v>116.1</v>
      </c>
      <c r="AR205" s="477">
        <f>'Facility Maintenance'!$K$191</f>
        <v>2.0389623816666664</v>
      </c>
      <c r="AS205" s="478">
        <f t="shared" si="175"/>
        <v>2840.6823901379994</v>
      </c>
      <c r="AT205" s="479">
        <f t="shared" si="176"/>
        <v>6.9636614484682449</v>
      </c>
      <c r="AU205" s="478">
        <f t="shared" si="177"/>
        <v>9701.7731300059586</v>
      </c>
      <c r="AV205" s="478">
        <f t="shared" si="178"/>
        <v>12542.455520143958</v>
      </c>
      <c r="AW205" s="478"/>
      <c r="AX205" s="103">
        <f t="shared" si="179"/>
        <v>116.1</v>
      </c>
      <c r="AY205" s="480">
        <f t="shared" si="213"/>
        <v>2.0389623816666664</v>
      </c>
      <c r="AZ205" s="481">
        <f t="shared" si="180"/>
        <v>2840.6823901379994</v>
      </c>
      <c r="BA205" s="482">
        <f t="shared" si="181"/>
        <v>7.85</v>
      </c>
      <c r="BB205" s="483">
        <f t="shared" si="182"/>
        <v>10936.619999999999</v>
      </c>
      <c r="BC205" s="484">
        <f t="shared" si="183"/>
        <v>13777.302390137998</v>
      </c>
      <c r="BD205" s="485"/>
      <c r="BE205" s="486">
        <f t="shared" si="184"/>
        <v>-0.88633855153175478</v>
      </c>
      <c r="BF205" s="487">
        <f t="shared" si="185"/>
        <v>-0.1129093696218796</v>
      </c>
      <c r="BG205" s="483">
        <f t="shared" si="168"/>
        <v>0</v>
      </c>
      <c r="BH205" s="483">
        <f t="shared" si="169"/>
        <v>-1234.8468699940404</v>
      </c>
      <c r="BI205" s="488">
        <f t="shared" si="169"/>
        <v>-1234.8468699940404</v>
      </c>
      <c r="BJ205" s="482"/>
      <c r="BK205" s="486">
        <f t="shared" si="186"/>
        <v>8.5112487545041358</v>
      </c>
      <c r="BL205" s="483">
        <f t="shared" si="187"/>
        <v>11857.871764775162</v>
      </c>
      <c r="BM205" s="118"/>
      <c r="BP205" s="118"/>
      <c r="BQ205" s="125"/>
      <c r="BR205" s="126"/>
      <c r="BS205" s="489"/>
      <c r="BT205" s="118"/>
      <c r="BW205" s="118"/>
      <c r="BX205" s="125"/>
      <c r="BY205" s="126"/>
      <c r="BZ205" s="489"/>
      <c r="CA205" s="118"/>
      <c r="CD205" s="118"/>
      <c r="CE205" s="125"/>
      <c r="CF205" s="126"/>
      <c r="CG205" s="489"/>
      <c r="CI205" s="125"/>
      <c r="CJ205" s="126"/>
      <c r="CK205" s="489"/>
      <c r="CM205" s="125"/>
      <c r="CN205" s="126"/>
      <c r="CO205" s="489"/>
      <c r="CQ205" s="127"/>
      <c r="CR205" s="126"/>
      <c r="CS205" s="489"/>
      <c r="CU205" s="489"/>
    </row>
    <row r="206" spans="1:99" x14ac:dyDescent="0.3">
      <c r="A206" s="460">
        <f t="shared" si="197"/>
        <v>178</v>
      </c>
      <c r="B206" s="460">
        <v>208</v>
      </c>
      <c r="C206" s="461" t="s">
        <v>201</v>
      </c>
      <c r="D206" s="650">
        <v>5940</v>
      </c>
      <c r="E206" s="449">
        <v>4</v>
      </c>
      <c r="F206" s="449">
        <v>10</v>
      </c>
      <c r="G206" s="449">
        <f>F206*H206+F206</f>
        <v>20</v>
      </c>
      <c r="H206" s="451">
        <v>1</v>
      </c>
      <c r="I206" s="449">
        <f t="shared" si="188"/>
        <v>40</v>
      </c>
      <c r="J206" s="449">
        <f t="shared" si="215"/>
        <v>44</v>
      </c>
      <c r="K206" s="449">
        <f t="shared" si="189"/>
        <v>42</v>
      </c>
      <c r="L206" s="449">
        <f t="shared" si="208"/>
        <v>504</v>
      </c>
      <c r="N206" s="463">
        <f t="shared" si="190"/>
        <v>178</v>
      </c>
      <c r="O206" s="463">
        <f t="shared" si="202"/>
        <v>208</v>
      </c>
      <c r="P206" s="464" t="s">
        <v>201</v>
      </c>
      <c r="Q206" s="465">
        <f t="shared" si="205"/>
        <v>5940</v>
      </c>
      <c r="R206" s="452">
        <v>369.91890000000001</v>
      </c>
      <c r="S206" s="452">
        <v>187.94529599999998</v>
      </c>
      <c r="T206" s="466">
        <f t="shared" si="191"/>
        <v>557.86419599999999</v>
      </c>
      <c r="V206" s="463">
        <f t="shared" si="209"/>
        <v>178</v>
      </c>
      <c r="W206" s="463">
        <f t="shared" si="203"/>
        <v>208</v>
      </c>
      <c r="X206" s="464" t="s">
        <v>201</v>
      </c>
      <c r="Y206" s="465">
        <f t="shared" si="206"/>
        <v>5940</v>
      </c>
      <c r="Z206" s="467">
        <f t="shared" si="173"/>
        <v>42</v>
      </c>
      <c r="AA206" s="467">
        <v>0</v>
      </c>
      <c r="AB206" s="465">
        <f t="shared" si="192"/>
        <v>42</v>
      </c>
      <c r="AC206" s="468">
        <f t="shared" si="193"/>
        <v>557.86419599999999</v>
      </c>
      <c r="AD206" s="700">
        <v>1.38</v>
      </c>
      <c r="AE206" s="469">
        <f t="shared" si="194"/>
        <v>769.85259047999989</v>
      </c>
      <c r="AF206" s="470">
        <f t="shared" si="195"/>
        <v>32333.808800159997</v>
      </c>
      <c r="AH206" s="471">
        <f t="shared" si="196"/>
        <v>178</v>
      </c>
      <c r="AI206" s="471">
        <f t="shared" si="204"/>
        <v>208</v>
      </c>
      <c r="AJ206" s="472" t="s">
        <v>201</v>
      </c>
      <c r="AK206" s="473">
        <f t="shared" si="207"/>
        <v>5940</v>
      </c>
      <c r="AL206" s="474">
        <v>7.85</v>
      </c>
      <c r="AM206" s="475">
        <f>AE206*'Revenue Requirement'!$D$10</f>
        <v>6.9636477175055056</v>
      </c>
      <c r="AN206" s="475">
        <f>AE206*'Fixture Charge Rate'!$H$94</f>
        <v>8.5112319720053904</v>
      </c>
      <c r="AO206" s="476"/>
      <c r="AQ206" s="103">
        <f t="shared" si="174"/>
        <v>42</v>
      </c>
      <c r="AR206" s="477">
        <f>'Facility Maintenance'!$K$191</f>
        <v>2.0389623816666664</v>
      </c>
      <c r="AS206" s="478">
        <f t="shared" si="175"/>
        <v>1027.6370403599999</v>
      </c>
      <c r="AT206" s="479">
        <f t="shared" si="176"/>
        <v>6.9636477175055056</v>
      </c>
      <c r="AU206" s="478">
        <f t="shared" si="177"/>
        <v>3509.6784496227747</v>
      </c>
      <c r="AV206" s="478">
        <f t="shared" si="178"/>
        <v>4537.315489982775</v>
      </c>
      <c r="AW206" s="478"/>
      <c r="AX206" s="103">
        <f t="shared" si="179"/>
        <v>42</v>
      </c>
      <c r="AY206" s="480">
        <f t="shared" si="213"/>
        <v>2.0389623816666664</v>
      </c>
      <c r="AZ206" s="481">
        <f t="shared" si="180"/>
        <v>1027.6370403599999</v>
      </c>
      <c r="BA206" s="482">
        <f t="shared" si="181"/>
        <v>7.85</v>
      </c>
      <c r="BB206" s="483">
        <f t="shared" si="182"/>
        <v>3956.3999999999996</v>
      </c>
      <c r="BC206" s="484">
        <f t="shared" si="183"/>
        <v>4984.0370403599991</v>
      </c>
      <c r="BD206" s="485"/>
      <c r="BE206" s="486">
        <f t="shared" si="184"/>
        <v>-0.88635228249449405</v>
      </c>
      <c r="BF206" s="487">
        <f t="shared" si="185"/>
        <v>-0.11291111878910753</v>
      </c>
      <c r="BG206" s="483">
        <f t="shared" si="168"/>
        <v>0</v>
      </c>
      <c r="BH206" s="483">
        <f t="shared" si="169"/>
        <v>-446.72155037722496</v>
      </c>
      <c r="BI206" s="488">
        <f t="shared" si="169"/>
        <v>-446.72155037722405</v>
      </c>
      <c r="BJ206" s="482"/>
      <c r="BK206" s="486">
        <f t="shared" si="186"/>
        <v>8.5112319720053904</v>
      </c>
      <c r="BL206" s="483">
        <f t="shared" si="187"/>
        <v>4289.660913890717</v>
      </c>
      <c r="BM206" s="118"/>
      <c r="BP206" s="118"/>
      <c r="BQ206" s="125"/>
      <c r="BR206" s="126"/>
      <c r="BS206" s="489"/>
      <c r="BT206" s="118"/>
      <c r="BW206" s="118"/>
      <c r="BX206" s="125"/>
      <c r="BY206" s="126"/>
      <c r="BZ206" s="489"/>
      <c r="CA206" s="118"/>
      <c r="CD206" s="118"/>
      <c r="CE206" s="125"/>
      <c r="CF206" s="126"/>
      <c r="CG206" s="489"/>
      <c r="CI206" s="125"/>
      <c r="CJ206" s="126"/>
      <c r="CK206" s="489"/>
      <c r="CM206" s="125"/>
      <c r="CN206" s="126"/>
      <c r="CO206" s="489"/>
      <c r="CQ206" s="127"/>
      <c r="CR206" s="126"/>
      <c r="CS206" s="489"/>
      <c r="CU206" s="489"/>
    </row>
    <row r="207" spans="1:99" x14ac:dyDescent="0.3">
      <c r="A207" s="460">
        <f t="shared" si="197"/>
        <v>179</v>
      </c>
      <c r="B207" s="460">
        <v>209</v>
      </c>
      <c r="C207" s="461" t="s">
        <v>202</v>
      </c>
      <c r="D207" s="650">
        <v>5217</v>
      </c>
      <c r="E207" s="449">
        <v>6</v>
      </c>
      <c r="F207" s="449">
        <v>11</v>
      </c>
      <c r="G207" s="449">
        <f>F207*H207+F207</f>
        <v>16.5</v>
      </c>
      <c r="H207" s="451">
        <v>0.5</v>
      </c>
      <c r="I207" s="449">
        <f t="shared" si="188"/>
        <v>24.75</v>
      </c>
      <c r="J207" s="449">
        <f t="shared" si="215"/>
        <v>27.225000000000001</v>
      </c>
      <c r="K207" s="449">
        <f t="shared" si="189"/>
        <v>25.987500000000001</v>
      </c>
      <c r="L207" s="449">
        <f t="shared" si="208"/>
        <v>311.85000000000002</v>
      </c>
      <c r="N207" s="463">
        <f t="shared" si="190"/>
        <v>179</v>
      </c>
      <c r="O207" s="463">
        <f t="shared" si="202"/>
        <v>209</v>
      </c>
      <c r="P207" s="464" t="s">
        <v>202</v>
      </c>
      <c r="Q207" s="465">
        <f t="shared" si="205"/>
        <v>5217</v>
      </c>
      <c r="R207" s="452">
        <v>447.86</v>
      </c>
      <c r="S207" s="452">
        <v>282.10000000000002</v>
      </c>
      <c r="T207" s="466">
        <f t="shared" si="191"/>
        <v>729.96</v>
      </c>
      <c r="V207" s="463">
        <f t="shared" si="209"/>
        <v>179</v>
      </c>
      <c r="W207" s="463">
        <f t="shared" si="203"/>
        <v>209</v>
      </c>
      <c r="X207" s="464" t="s">
        <v>202</v>
      </c>
      <c r="Y207" s="465">
        <f t="shared" si="206"/>
        <v>5217</v>
      </c>
      <c r="Z207" s="467">
        <f t="shared" si="173"/>
        <v>25.987500000000001</v>
      </c>
      <c r="AA207" s="467">
        <v>0</v>
      </c>
      <c r="AB207" s="465">
        <f t="shared" si="192"/>
        <v>25.987500000000001</v>
      </c>
      <c r="AC207" s="468">
        <f t="shared" si="193"/>
        <v>729.96</v>
      </c>
      <c r="AD207" s="700">
        <v>1.38</v>
      </c>
      <c r="AE207" s="469">
        <f t="shared" si="194"/>
        <v>1007.3448</v>
      </c>
      <c r="AF207" s="470">
        <f t="shared" si="195"/>
        <v>26178.37299</v>
      </c>
      <c r="AH207" s="471">
        <f t="shared" si="196"/>
        <v>179</v>
      </c>
      <c r="AI207" s="471">
        <f t="shared" si="204"/>
        <v>209</v>
      </c>
      <c r="AJ207" s="472" t="s">
        <v>202</v>
      </c>
      <c r="AK207" s="473">
        <f t="shared" si="207"/>
        <v>5217</v>
      </c>
      <c r="AL207" s="474">
        <v>9.3800000000000008</v>
      </c>
      <c r="AM207" s="475">
        <f>AE207*'Revenue Requirement'!$D$10</f>
        <v>9.111866874263999</v>
      </c>
      <c r="AN207" s="475">
        <f>AE207*'Fixture Charge Rate'!$H$94</f>
        <v>11.136866167129062</v>
      </c>
      <c r="AO207" s="476"/>
      <c r="AQ207" s="103">
        <f t="shared" si="174"/>
        <v>25.987500000000001</v>
      </c>
      <c r="AR207" s="477">
        <f>'Facility Maintenance'!$K$191</f>
        <v>2.0389623816666664</v>
      </c>
      <c r="AS207" s="478">
        <f t="shared" si="175"/>
        <v>635.85041872274996</v>
      </c>
      <c r="AT207" s="479">
        <f t="shared" si="176"/>
        <v>9.111866874263999</v>
      </c>
      <c r="AU207" s="478">
        <f t="shared" si="177"/>
        <v>2841.5356847392281</v>
      </c>
      <c r="AV207" s="478">
        <f t="shared" si="178"/>
        <v>3477.3861034619781</v>
      </c>
      <c r="AW207" s="478"/>
      <c r="AX207" s="103">
        <f t="shared" si="179"/>
        <v>25.987500000000001</v>
      </c>
      <c r="AY207" s="480">
        <f t="shared" si="213"/>
        <v>2.0389623816666664</v>
      </c>
      <c r="AZ207" s="481">
        <f t="shared" si="180"/>
        <v>635.85041872274996</v>
      </c>
      <c r="BA207" s="482">
        <f t="shared" si="181"/>
        <v>9.3800000000000008</v>
      </c>
      <c r="BB207" s="483">
        <f t="shared" si="182"/>
        <v>2925.1530000000002</v>
      </c>
      <c r="BC207" s="484">
        <f t="shared" si="183"/>
        <v>3561.0034187227502</v>
      </c>
      <c r="BD207" s="485"/>
      <c r="BE207" s="486">
        <f t="shared" si="184"/>
        <v>-0.26813312573600179</v>
      </c>
      <c r="BF207" s="487">
        <f t="shared" si="185"/>
        <v>-2.8585621080597205E-2</v>
      </c>
      <c r="BG207" s="483">
        <f t="shared" si="168"/>
        <v>0</v>
      </c>
      <c r="BH207" s="483">
        <f t="shared" si="169"/>
        <v>-83.617315260772102</v>
      </c>
      <c r="BI207" s="488">
        <f t="shared" si="169"/>
        <v>-83.617315260772102</v>
      </c>
      <c r="BJ207" s="482"/>
      <c r="BK207" s="486">
        <f t="shared" si="186"/>
        <v>11.136866167129062</v>
      </c>
      <c r="BL207" s="483">
        <f t="shared" si="187"/>
        <v>3473.031714219198</v>
      </c>
      <c r="BM207" s="118"/>
      <c r="BP207" s="118"/>
      <c r="BQ207" s="125"/>
      <c r="BR207" s="126"/>
      <c r="BS207" s="489"/>
      <c r="BT207" s="118"/>
      <c r="BW207" s="118"/>
      <c r="BX207" s="125"/>
      <c r="BY207" s="126"/>
      <c r="BZ207" s="489"/>
      <c r="CA207" s="118"/>
      <c r="CD207" s="118"/>
      <c r="CE207" s="125"/>
      <c r="CF207" s="126"/>
      <c r="CG207" s="489"/>
      <c r="CI207" s="125"/>
      <c r="CJ207" s="126"/>
      <c r="CK207" s="489"/>
      <c r="CM207" s="125"/>
      <c r="CN207" s="126"/>
      <c r="CO207" s="489"/>
      <c r="CQ207" s="127"/>
      <c r="CR207" s="126"/>
      <c r="CS207" s="489"/>
      <c r="CU207" s="489"/>
    </row>
    <row r="208" spans="1:99" x14ac:dyDescent="0.3">
      <c r="A208" s="460">
        <f t="shared" si="197"/>
        <v>180</v>
      </c>
      <c r="B208" s="460">
        <v>211</v>
      </c>
      <c r="C208" s="461" t="s">
        <v>203</v>
      </c>
      <c r="D208" s="650">
        <v>4933</v>
      </c>
      <c r="E208" s="449">
        <v>111</v>
      </c>
      <c r="F208" s="449">
        <v>146</v>
      </c>
      <c r="G208" s="449">
        <f t="shared" si="211"/>
        <v>179.57999999999998</v>
      </c>
      <c r="H208" s="451">
        <v>0.5</v>
      </c>
      <c r="I208" s="449">
        <f t="shared" si="188"/>
        <v>269.37</v>
      </c>
      <c r="J208" s="449">
        <f>I208*1.15</f>
        <v>309.77549999999997</v>
      </c>
      <c r="K208" s="449">
        <f t="shared" si="189"/>
        <v>289.57274999999998</v>
      </c>
      <c r="L208" s="449">
        <f t="shared" si="208"/>
        <v>3474.8729999999996</v>
      </c>
      <c r="N208" s="463">
        <f t="shared" si="190"/>
        <v>180</v>
      </c>
      <c r="O208" s="463">
        <f t="shared" si="202"/>
        <v>211</v>
      </c>
      <c r="P208" s="464" t="s">
        <v>203</v>
      </c>
      <c r="Q208" s="465">
        <f t="shared" si="205"/>
        <v>4933</v>
      </c>
      <c r="R208" s="452">
        <v>447.86430000000001</v>
      </c>
      <c r="S208" s="452">
        <v>282.10000000000002</v>
      </c>
      <c r="T208" s="466">
        <f t="shared" si="191"/>
        <v>729.96430000000009</v>
      </c>
      <c r="V208" s="463">
        <f t="shared" si="209"/>
        <v>180</v>
      </c>
      <c r="W208" s="463">
        <f t="shared" si="203"/>
        <v>211</v>
      </c>
      <c r="X208" s="464" t="s">
        <v>203</v>
      </c>
      <c r="Y208" s="465">
        <f t="shared" si="206"/>
        <v>4933</v>
      </c>
      <c r="Z208" s="467">
        <f t="shared" si="173"/>
        <v>289.57274999999998</v>
      </c>
      <c r="AA208" s="467">
        <v>0</v>
      </c>
      <c r="AB208" s="465">
        <f t="shared" si="192"/>
        <v>289.57274999999998</v>
      </c>
      <c r="AC208" s="468">
        <f t="shared" si="193"/>
        <v>729.96430000000009</v>
      </c>
      <c r="AD208" s="700">
        <v>1.38</v>
      </c>
      <c r="AE208" s="469">
        <f t="shared" si="194"/>
        <v>1007.3507340000001</v>
      </c>
      <c r="AF208" s="470">
        <f t="shared" si="195"/>
        <v>291701.32225889852</v>
      </c>
      <c r="AH208" s="471">
        <f t="shared" si="196"/>
        <v>180</v>
      </c>
      <c r="AI208" s="471">
        <f t="shared" si="204"/>
        <v>211</v>
      </c>
      <c r="AJ208" s="472" t="s">
        <v>203</v>
      </c>
      <c r="AK208" s="473">
        <f t="shared" si="207"/>
        <v>4933</v>
      </c>
      <c r="AL208" s="474">
        <v>9.3800000000000008</v>
      </c>
      <c r="AM208" s="475">
        <f>AE208*'Revenue Requirement'!$D$10</f>
        <v>9.1119205498456211</v>
      </c>
      <c r="AN208" s="475">
        <f>AE208*'Fixture Charge Rate'!$H$94</f>
        <v>11.13693177144234</v>
      </c>
      <c r="AO208" s="476"/>
      <c r="AQ208" s="103">
        <f t="shared" si="174"/>
        <v>289.57274999999998</v>
      </c>
      <c r="AR208" s="477">
        <f>'Facility Maintenance'!$K$191</f>
        <v>2.0389623816666664</v>
      </c>
      <c r="AS208" s="478">
        <f t="shared" si="175"/>
        <v>7085.1353280691928</v>
      </c>
      <c r="AT208" s="479">
        <f t="shared" si="176"/>
        <v>9.1119205498456211</v>
      </c>
      <c r="AU208" s="478">
        <f t="shared" si="177"/>
        <v>31662.766696803701</v>
      </c>
      <c r="AV208" s="478">
        <f t="shared" si="178"/>
        <v>38747.902024872892</v>
      </c>
      <c r="AW208" s="478"/>
      <c r="AX208" s="103">
        <f t="shared" si="179"/>
        <v>289.57274999999998</v>
      </c>
      <c r="AY208" s="480">
        <f t="shared" si="213"/>
        <v>2.0389623816666664</v>
      </c>
      <c r="AZ208" s="481">
        <f t="shared" si="180"/>
        <v>7085.1353280691928</v>
      </c>
      <c r="BA208" s="482">
        <f t="shared" si="181"/>
        <v>9.3800000000000008</v>
      </c>
      <c r="BB208" s="483">
        <f t="shared" si="182"/>
        <v>32594.30874</v>
      </c>
      <c r="BC208" s="484">
        <f t="shared" si="183"/>
        <v>39679.444068069191</v>
      </c>
      <c r="BD208" s="485"/>
      <c r="BE208" s="486">
        <f t="shared" si="184"/>
        <v>-0.26807945015437973</v>
      </c>
      <c r="BF208" s="487">
        <f t="shared" si="185"/>
        <v>-2.8579898737140695E-2</v>
      </c>
      <c r="BG208" s="483">
        <f t="shared" si="168"/>
        <v>0</v>
      </c>
      <c r="BH208" s="483">
        <f t="shared" si="169"/>
        <v>-931.54204319629935</v>
      </c>
      <c r="BI208" s="488">
        <f t="shared" si="169"/>
        <v>-931.54204319629935</v>
      </c>
      <c r="BJ208" s="482"/>
      <c r="BK208" s="486">
        <f t="shared" si="186"/>
        <v>11.13693177144234</v>
      </c>
      <c r="BL208" s="483">
        <f t="shared" si="187"/>
        <v>38699.423515427159</v>
      </c>
      <c r="BM208" s="118"/>
      <c r="BP208" s="118"/>
      <c r="BQ208" s="125"/>
      <c r="BR208" s="126"/>
      <c r="BS208" s="489"/>
      <c r="BT208" s="118"/>
      <c r="BW208" s="118"/>
      <c r="BX208" s="125"/>
      <c r="BY208" s="126"/>
      <c r="BZ208" s="489"/>
      <c r="CA208" s="118"/>
      <c r="CD208" s="118"/>
      <c r="CE208" s="125"/>
      <c r="CF208" s="126"/>
      <c r="CG208" s="489"/>
      <c r="CI208" s="125"/>
      <c r="CJ208" s="126"/>
      <c r="CK208" s="489"/>
      <c r="CM208" s="125"/>
      <c r="CN208" s="126"/>
      <c r="CO208" s="489"/>
      <c r="CQ208" s="127"/>
      <c r="CR208" s="126"/>
      <c r="CS208" s="489"/>
      <c r="CU208" s="489"/>
    </row>
    <row r="209" spans="1:99" x14ac:dyDescent="0.3">
      <c r="A209" s="460">
        <f t="shared" si="197"/>
        <v>181</v>
      </c>
      <c r="B209" s="460">
        <v>212</v>
      </c>
      <c r="C209" s="461" t="s">
        <v>204</v>
      </c>
      <c r="D209" s="650">
        <v>5217</v>
      </c>
      <c r="E209" s="449">
        <v>1</v>
      </c>
      <c r="F209" s="449">
        <v>0</v>
      </c>
      <c r="G209" s="449">
        <v>5</v>
      </c>
      <c r="H209" s="451">
        <v>0.15</v>
      </c>
      <c r="I209" s="449">
        <f t="shared" si="188"/>
        <v>5.75</v>
      </c>
      <c r="J209" s="449">
        <f t="shared" si="215"/>
        <v>6.3250000000000002</v>
      </c>
      <c r="K209" s="449">
        <f t="shared" si="189"/>
        <v>6.0374999999999996</v>
      </c>
      <c r="L209" s="449">
        <f t="shared" si="208"/>
        <v>72.449999999999989</v>
      </c>
      <c r="N209" s="463">
        <f t="shared" si="190"/>
        <v>181</v>
      </c>
      <c r="O209" s="463">
        <f t="shared" si="202"/>
        <v>212</v>
      </c>
      <c r="P209" s="464" t="s">
        <v>204</v>
      </c>
      <c r="Q209" s="465">
        <f t="shared" si="205"/>
        <v>5217</v>
      </c>
      <c r="R209" s="452">
        <v>447.86430000000001</v>
      </c>
      <c r="S209" s="452">
        <v>282.10000000000002</v>
      </c>
      <c r="T209" s="466">
        <f t="shared" si="191"/>
        <v>729.96430000000009</v>
      </c>
      <c r="V209" s="463">
        <f t="shared" si="209"/>
        <v>181</v>
      </c>
      <c r="W209" s="463">
        <f t="shared" si="203"/>
        <v>212</v>
      </c>
      <c r="X209" s="464" t="s">
        <v>204</v>
      </c>
      <c r="Y209" s="465">
        <f t="shared" si="206"/>
        <v>5217</v>
      </c>
      <c r="Z209" s="467">
        <f t="shared" si="173"/>
        <v>6.0374999999999996</v>
      </c>
      <c r="AA209" s="467">
        <v>0</v>
      </c>
      <c r="AB209" s="465">
        <f t="shared" si="192"/>
        <v>6.0374999999999996</v>
      </c>
      <c r="AC209" s="468">
        <f t="shared" si="193"/>
        <v>729.96430000000009</v>
      </c>
      <c r="AD209" s="700">
        <v>1.38</v>
      </c>
      <c r="AE209" s="469">
        <f t="shared" si="194"/>
        <v>1007.3507340000001</v>
      </c>
      <c r="AF209" s="470">
        <f t="shared" si="195"/>
        <v>6081.8800565250003</v>
      </c>
      <c r="AH209" s="471">
        <f t="shared" si="196"/>
        <v>181</v>
      </c>
      <c r="AI209" s="471">
        <f t="shared" si="204"/>
        <v>212</v>
      </c>
      <c r="AJ209" s="472" t="s">
        <v>204</v>
      </c>
      <c r="AK209" s="473">
        <f t="shared" si="207"/>
        <v>5217</v>
      </c>
      <c r="AL209" s="474">
        <v>9.3800000000000008</v>
      </c>
      <c r="AM209" s="475">
        <f>AE209*'Revenue Requirement'!$D$10</f>
        <v>9.1119205498456211</v>
      </c>
      <c r="AN209" s="475">
        <f>AE209*'Fixture Charge Rate'!$H$94</f>
        <v>11.13693177144234</v>
      </c>
      <c r="AO209" s="476"/>
      <c r="AQ209" s="103">
        <f t="shared" si="174"/>
        <v>6.0374999999999996</v>
      </c>
      <c r="AR209" s="477">
        <f>'Facility Maintenance'!$K$191</f>
        <v>2.0389623816666664</v>
      </c>
      <c r="AS209" s="478">
        <f t="shared" si="175"/>
        <v>147.72282455174997</v>
      </c>
      <c r="AT209" s="479">
        <f t="shared" si="176"/>
        <v>9.1119205498456211</v>
      </c>
      <c r="AU209" s="478">
        <f t="shared" si="177"/>
        <v>660.15864383631515</v>
      </c>
      <c r="AV209" s="478">
        <f t="shared" si="178"/>
        <v>807.88146838806506</v>
      </c>
      <c r="AW209" s="478"/>
      <c r="AX209" s="103">
        <f t="shared" si="179"/>
        <v>6.0374999999999996</v>
      </c>
      <c r="AY209" s="480">
        <f t="shared" si="213"/>
        <v>2.0389623816666664</v>
      </c>
      <c r="AZ209" s="481">
        <f t="shared" si="180"/>
        <v>147.72282455174997</v>
      </c>
      <c r="BA209" s="482">
        <f t="shared" si="181"/>
        <v>9.3800000000000008</v>
      </c>
      <c r="BB209" s="483">
        <f t="shared" si="182"/>
        <v>679.58100000000002</v>
      </c>
      <c r="BC209" s="484">
        <f t="shared" si="183"/>
        <v>827.30382455175004</v>
      </c>
      <c r="BD209" s="485"/>
      <c r="BE209" s="486">
        <f t="shared" si="184"/>
        <v>-0.26807945015437973</v>
      </c>
      <c r="BF209" s="487">
        <f t="shared" si="185"/>
        <v>-2.8579898737140695E-2</v>
      </c>
      <c r="BG209" s="483">
        <f t="shared" si="168"/>
        <v>0</v>
      </c>
      <c r="BH209" s="483">
        <f t="shared" si="169"/>
        <v>-19.422356163684867</v>
      </c>
      <c r="BI209" s="488">
        <f t="shared" si="169"/>
        <v>-19.422356163684981</v>
      </c>
      <c r="BJ209" s="482"/>
      <c r="BK209" s="486">
        <f t="shared" si="186"/>
        <v>11.13693177144234</v>
      </c>
      <c r="BL209" s="483">
        <f t="shared" si="187"/>
        <v>806.8707068409974</v>
      </c>
      <c r="BM209" s="118"/>
      <c r="BP209" s="118"/>
      <c r="BQ209" s="125"/>
      <c r="BR209" s="126"/>
      <c r="BS209" s="489"/>
      <c r="BT209" s="118"/>
      <c r="BW209" s="118"/>
      <c r="BX209" s="125"/>
      <c r="BY209" s="126"/>
      <c r="BZ209" s="489"/>
      <c r="CA209" s="118"/>
      <c r="CD209" s="118"/>
      <c r="CE209" s="125"/>
      <c r="CF209" s="126"/>
      <c r="CG209" s="489"/>
      <c r="CI209" s="125"/>
      <c r="CJ209" s="126"/>
      <c r="CK209" s="489"/>
      <c r="CM209" s="125"/>
      <c r="CN209" s="126"/>
      <c r="CO209" s="489"/>
      <c r="CQ209" s="127"/>
      <c r="CR209" s="126"/>
      <c r="CS209" s="489"/>
      <c r="CU209" s="489"/>
    </row>
    <row r="210" spans="1:99" x14ac:dyDescent="0.3">
      <c r="A210" s="460">
        <f t="shared" si="197"/>
        <v>182</v>
      </c>
      <c r="B210" s="460">
        <v>213</v>
      </c>
      <c r="C210" s="461" t="s">
        <v>205</v>
      </c>
      <c r="D210" s="650">
        <v>4933</v>
      </c>
      <c r="E210" s="449">
        <v>1</v>
      </c>
      <c r="F210" s="449">
        <v>1</v>
      </c>
      <c r="G210" s="449">
        <f t="shared" si="211"/>
        <v>1.23</v>
      </c>
      <c r="H210" s="451">
        <f t="shared" si="214"/>
        <v>0.11499999999999999</v>
      </c>
      <c r="I210" s="449">
        <f t="shared" si="188"/>
        <v>1.3714500000000001</v>
      </c>
      <c r="J210" s="449">
        <f>I210*1.5</f>
        <v>2.057175</v>
      </c>
      <c r="K210" s="449">
        <f t="shared" si="189"/>
        <v>1.7143125000000001</v>
      </c>
      <c r="L210" s="449">
        <f t="shared" si="208"/>
        <v>20.571750000000002</v>
      </c>
      <c r="N210" s="463">
        <f t="shared" si="190"/>
        <v>182</v>
      </c>
      <c r="O210" s="463">
        <f t="shared" si="202"/>
        <v>213</v>
      </c>
      <c r="P210" s="464" t="s">
        <v>205</v>
      </c>
      <c r="Q210" s="465">
        <f t="shared" si="205"/>
        <v>4933</v>
      </c>
      <c r="R210" s="452">
        <v>447.86430000000001</v>
      </c>
      <c r="S210" s="452">
        <v>282.10000000000002</v>
      </c>
      <c r="T210" s="466">
        <f t="shared" si="191"/>
        <v>729.96430000000009</v>
      </c>
      <c r="V210" s="463">
        <f t="shared" si="209"/>
        <v>182</v>
      </c>
      <c r="W210" s="463">
        <f t="shared" si="203"/>
        <v>213</v>
      </c>
      <c r="X210" s="464" t="s">
        <v>205</v>
      </c>
      <c r="Y210" s="465">
        <f t="shared" si="206"/>
        <v>4933</v>
      </c>
      <c r="Z210" s="467">
        <f t="shared" si="173"/>
        <v>1.7143125000000001</v>
      </c>
      <c r="AA210" s="467">
        <v>0</v>
      </c>
      <c r="AB210" s="465">
        <f t="shared" si="192"/>
        <v>1.7143125000000001</v>
      </c>
      <c r="AC210" s="468">
        <f t="shared" si="193"/>
        <v>729.96430000000009</v>
      </c>
      <c r="AD210" s="700">
        <v>1.38</v>
      </c>
      <c r="AE210" s="469">
        <f t="shared" si="194"/>
        <v>1007.3507340000001</v>
      </c>
      <c r="AF210" s="470">
        <f t="shared" si="195"/>
        <v>1726.9139551803753</v>
      </c>
      <c r="AH210" s="471">
        <f t="shared" si="196"/>
        <v>182</v>
      </c>
      <c r="AI210" s="471">
        <f t="shared" si="204"/>
        <v>213</v>
      </c>
      <c r="AJ210" s="472" t="s">
        <v>205</v>
      </c>
      <c r="AK210" s="473">
        <f t="shared" si="207"/>
        <v>4933</v>
      </c>
      <c r="AL210" s="474">
        <v>9.3800000000000008</v>
      </c>
      <c r="AM210" s="475">
        <f>AE210*'Revenue Requirement'!$D$10</f>
        <v>9.1119205498456211</v>
      </c>
      <c r="AN210" s="475">
        <f>AE210*'Fixture Charge Rate'!$H$94</f>
        <v>11.13693177144234</v>
      </c>
      <c r="AO210" s="476"/>
      <c r="AQ210" s="103">
        <f t="shared" si="174"/>
        <v>1.7143125000000001</v>
      </c>
      <c r="AR210" s="477">
        <f>'Facility Maintenance'!$K$191</f>
        <v>2.0389623816666664</v>
      </c>
      <c r="AS210" s="478">
        <f t="shared" si="175"/>
        <v>41.945024375051247</v>
      </c>
      <c r="AT210" s="479">
        <f t="shared" si="176"/>
        <v>9.1119205498456211</v>
      </c>
      <c r="AU210" s="478">
        <f t="shared" si="177"/>
        <v>187.44815157128667</v>
      </c>
      <c r="AV210" s="478">
        <f t="shared" si="178"/>
        <v>229.39317594633792</v>
      </c>
      <c r="AW210" s="478"/>
      <c r="AX210" s="103">
        <f t="shared" si="179"/>
        <v>1.7143125000000001</v>
      </c>
      <c r="AY210" s="480">
        <f t="shared" si="213"/>
        <v>2.0389623816666664</v>
      </c>
      <c r="AZ210" s="481">
        <f t="shared" si="180"/>
        <v>41.945024375051247</v>
      </c>
      <c r="BA210" s="482">
        <f t="shared" si="181"/>
        <v>9.3800000000000008</v>
      </c>
      <c r="BB210" s="483">
        <f t="shared" si="182"/>
        <v>192.96301500000004</v>
      </c>
      <c r="BC210" s="484">
        <f t="shared" si="183"/>
        <v>234.90803937505129</v>
      </c>
      <c r="BD210" s="485"/>
      <c r="BE210" s="486">
        <f t="shared" si="184"/>
        <v>-0.26807945015437973</v>
      </c>
      <c r="BF210" s="487">
        <f t="shared" si="185"/>
        <v>-2.8579898737140695E-2</v>
      </c>
      <c r="BG210" s="483">
        <f t="shared" si="168"/>
        <v>0</v>
      </c>
      <c r="BH210" s="483">
        <f t="shared" si="169"/>
        <v>-5.5148634287133689</v>
      </c>
      <c r="BI210" s="488">
        <f t="shared" si="169"/>
        <v>-5.5148634287133689</v>
      </c>
      <c r="BJ210" s="482"/>
      <c r="BK210" s="486">
        <f t="shared" si="186"/>
        <v>11.13693177144234</v>
      </c>
      <c r="BL210" s="483">
        <f t="shared" si="187"/>
        <v>229.10617616916898</v>
      </c>
      <c r="BM210" s="118"/>
      <c r="BP210" s="118"/>
      <c r="BQ210" s="125"/>
      <c r="BR210" s="126"/>
      <c r="BS210" s="489"/>
      <c r="BT210" s="118"/>
      <c r="BW210" s="118"/>
      <c r="BX210" s="125"/>
      <c r="BY210" s="126"/>
      <c r="BZ210" s="489"/>
      <c r="CA210" s="118"/>
      <c r="CD210" s="118"/>
      <c r="CE210" s="125"/>
      <c r="CF210" s="126"/>
      <c r="CG210" s="489"/>
      <c r="CI210" s="125"/>
      <c r="CJ210" s="126"/>
      <c r="CK210" s="489"/>
      <c r="CM210" s="125"/>
      <c r="CN210" s="126"/>
      <c r="CO210" s="489"/>
      <c r="CQ210" s="127"/>
      <c r="CR210" s="126"/>
      <c r="CS210" s="489"/>
      <c r="CU210" s="489"/>
    </row>
    <row r="211" spans="1:99" x14ac:dyDescent="0.3">
      <c r="A211" s="460">
        <f t="shared" si="197"/>
        <v>183</v>
      </c>
      <c r="B211" s="460">
        <v>214</v>
      </c>
      <c r="C211" s="461" t="s">
        <v>206</v>
      </c>
      <c r="D211" s="650">
        <v>5785</v>
      </c>
      <c r="E211" s="449">
        <v>1</v>
      </c>
      <c r="F211" s="449">
        <v>0</v>
      </c>
      <c r="G211" s="449">
        <v>5</v>
      </c>
      <c r="H211" s="451">
        <v>0.12</v>
      </c>
      <c r="I211" s="449">
        <f t="shared" si="188"/>
        <v>5.6000000000000005</v>
      </c>
      <c r="J211" s="449">
        <f>I211*1.5</f>
        <v>8.4</v>
      </c>
      <c r="K211" s="449">
        <f t="shared" si="189"/>
        <v>7</v>
      </c>
      <c r="L211" s="449">
        <f t="shared" si="208"/>
        <v>84</v>
      </c>
      <c r="N211" s="463">
        <f t="shared" si="190"/>
        <v>183</v>
      </c>
      <c r="O211" s="463">
        <f t="shared" si="202"/>
        <v>214</v>
      </c>
      <c r="P211" s="464" t="s">
        <v>206</v>
      </c>
      <c r="Q211" s="465">
        <f t="shared" si="205"/>
        <v>5785</v>
      </c>
      <c r="R211" s="452">
        <v>369.91890000000001</v>
      </c>
      <c r="S211" s="452">
        <v>282.09529600000002</v>
      </c>
      <c r="T211" s="466">
        <f t="shared" si="191"/>
        <v>652.01419600000008</v>
      </c>
      <c r="V211" s="463">
        <f t="shared" si="209"/>
        <v>183</v>
      </c>
      <c r="W211" s="463">
        <f t="shared" si="203"/>
        <v>214</v>
      </c>
      <c r="X211" s="464" t="s">
        <v>206</v>
      </c>
      <c r="Y211" s="465">
        <f t="shared" si="206"/>
        <v>5785</v>
      </c>
      <c r="Z211" s="467">
        <f t="shared" si="173"/>
        <v>7</v>
      </c>
      <c r="AA211" s="467">
        <v>0</v>
      </c>
      <c r="AB211" s="465">
        <f t="shared" si="192"/>
        <v>7</v>
      </c>
      <c r="AC211" s="468">
        <f t="shared" si="193"/>
        <v>652.01419600000008</v>
      </c>
      <c r="AD211" s="700">
        <v>1.38</v>
      </c>
      <c r="AE211" s="469">
        <f t="shared" si="194"/>
        <v>899.77959048000002</v>
      </c>
      <c r="AF211" s="470">
        <f t="shared" si="195"/>
        <v>6298.4571333599997</v>
      </c>
      <c r="AH211" s="471">
        <f t="shared" si="196"/>
        <v>183</v>
      </c>
      <c r="AI211" s="471">
        <f t="shared" si="204"/>
        <v>214</v>
      </c>
      <c r="AJ211" s="472" t="s">
        <v>206</v>
      </c>
      <c r="AK211" s="473">
        <f t="shared" si="207"/>
        <v>5785</v>
      </c>
      <c r="AL211" s="474">
        <v>7.85</v>
      </c>
      <c r="AM211" s="475">
        <f>AE211*'Revenue Requirement'!$D$10</f>
        <v>8.1388933011155071</v>
      </c>
      <c r="AN211" s="475">
        <f>AE211*'Fixture Charge Rate'!$H$94</f>
        <v>9.9476612964001561</v>
      </c>
      <c r="AO211" s="476"/>
      <c r="AQ211" s="103">
        <f t="shared" si="174"/>
        <v>7</v>
      </c>
      <c r="AR211" s="477">
        <f>'Facility Maintenance'!$K$191</f>
        <v>2.0389623816666664</v>
      </c>
      <c r="AS211" s="478">
        <f t="shared" si="175"/>
        <v>171.27284005999999</v>
      </c>
      <c r="AT211" s="479">
        <f t="shared" si="176"/>
        <v>8.1388933011155071</v>
      </c>
      <c r="AU211" s="478">
        <f t="shared" si="177"/>
        <v>683.66703729370261</v>
      </c>
      <c r="AV211" s="478">
        <f t="shared" si="178"/>
        <v>854.93987735370263</v>
      </c>
      <c r="AW211" s="478"/>
      <c r="AX211" s="103">
        <f t="shared" si="179"/>
        <v>7</v>
      </c>
      <c r="AY211" s="480">
        <f t="shared" si="213"/>
        <v>2.0389623816666664</v>
      </c>
      <c r="AZ211" s="481">
        <f t="shared" si="180"/>
        <v>171.27284005999999</v>
      </c>
      <c r="BA211" s="482">
        <f t="shared" si="181"/>
        <v>7.85</v>
      </c>
      <c r="BB211" s="483">
        <f t="shared" si="182"/>
        <v>659.4</v>
      </c>
      <c r="BC211" s="484">
        <f t="shared" si="183"/>
        <v>830.67284006</v>
      </c>
      <c r="BD211" s="485"/>
      <c r="BE211" s="486">
        <f t="shared" si="184"/>
        <v>0.28889330111550748</v>
      </c>
      <c r="BF211" s="487">
        <f t="shared" si="185"/>
        <v>3.6801694409618786E-2</v>
      </c>
      <c r="BG211" s="483">
        <f t="shared" si="168"/>
        <v>0</v>
      </c>
      <c r="BH211" s="483">
        <f t="shared" si="169"/>
        <v>24.267037293702629</v>
      </c>
      <c r="BI211" s="488">
        <f t="shared" si="169"/>
        <v>24.267037293702629</v>
      </c>
      <c r="BJ211" s="482"/>
      <c r="BK211" s="486">
        <f t="shared" si="186"/>
        <v>9.9476612964001561</v>
      </c>
      <c r="BL211" s="483">
        <f t="shared" si="187"/>
        <v>835.60354889761311</v>
      </c>
      <c r="BM211" s="118"/>
      <c r="BP211" s="118"/>
      <c r="BQ211" s="125"/>
      <c r="BR211" s="126"/>
      <c r="BS211" s="489"/>
      <c r="BT211" s="118"/>
      <c r="BW211" s="118"/>
      <c r="BX211" s="125"/>
      <c r="BY211" s="126"/>
      <c r="BZ211" s="489"/>
      <c r="CA211" s="118"/>
      <c r="CD211" s="118"/>
      <c r="CE211" s="125"/>
      <c r="CF211" s="126"/>
      <c r="CG211" s="489"/>
      <c r="CI211" s="125"/>
      <c r="CJ211" s="126"/>
      <c r="CK211" s="489"/>
      <c r="CM211" s="125"/>
      <c r="CN211" s="126"/>
      <c r="CO211" s="489"/>
      <c r="CQ211" s="127"/>
      <c r="CR211" s="126"/>
      <c r="CS211" s="489"/>
      <c r="CU211" s="489"/>
    </row>
    <row r="212" spans="1:99" x14ac:dyDescent="0.3">
      <c r="A212" s="460">
        <f t="shared" si="197"/>
        <v>184</v>
      </c>
      <c r="B212" s="460">
        <v>216</v>
      </c>
      <c r="C212" s="461" t="s">
        <v>206</v>
      </c>
      <c r="D212" s="650">
        <v>5940</v>
      </c>
      <c r="E212" s="449">
        <v>2</v>
      </c>
      <c r="F212" s="449">
        <v>3</v>
      </c>
      <c r="G212" s="449">
        <f t="shared" si="211"/>
        <v>3.69</v>
      </c>
      <c r="H212" s="451">
        <f t="shared" si="214"/>
        <v>0.36499999999999999</v>
      </c>
      <c r="I212" s="449">
        <f t="shared" si="188"/>
        <v>5.0368500000000003</v>
      </c>
      <c r="J212" s="449">
        <f>I212*1.5</f>
        <v>7.555275</v>
      </c>
      <c r="K212" s="449">
        <f t="shared" si="189"/>
        <v>6.2960624999999997</v>
      </c>
      <c r="L212" s="449">
        <f t="shared" si="208"/>
        <v>75.552750000000003</v>
      </c>
      <c r="N212" s="463">
        <f t="shared" si="190"/>
        <v>184</v>
      </c>
      <c r="O212" s="463">
        <f t="shared" si="202"/>
        <v>216</v>
      </c>
      <c r="P212" s="464" t="s">
        <v>206</v>
      </c>
      <c r="Q212" s="465">
        <f t="shared" si="205"/>
        <v>5940</v>
      </c>
      <c r="R212" s="452">
        <v>369.62</v>
      </c>
      <c r="S212" s="452">
        <v>282.09529600000002</v>
      </c>
      <c r="T212" s="466">
        <f t="shared" si="191"/>
        <v>651.71529600000008</v>
      </c>
      <c r="V212" s="463">
        <f t="shared" si="209"/>
        <v>184</v>
      </c>
      <c r="W212" s="463">
        <f t="shared" si="203"/>
        <v>216</v>
      </c>
      <c r="X212" s="464" t="s">
        <v>206</v>
      </c>
      <c r="Y212" s="465">
        <f t="shared" si="206"/>
        <v>5940</v>
      </c>
      <c r="Z212" s="467">
        <f t="shared" si="173"/>
        <v>6.2960624999999997</v>
      </c>
      <c r="AA212" s="467">
        <v>0</v>
      </c>
      <c r="AB212" s="465">
        <f t="shared" si="192"/>
        <v>6.2960624999999997</v>
      </c>
      <c r="AC212" s="468">
        <f t="shared" si="193"/>
        <v>651.71529600000008</v>
      </c>
      <c r="AD212" s="700">
        <v>1.38</v>
      </c>
      <c r="AE212" s="469">
        <f t="shared" si="194"/>
        <v>899.36710848000007</v>
      </c>
      <c r="AF212" s="470">
        <f t="shared" si="195"/>
        <v>5662.47152543436</v>
      </c>
      <c r="AH212" s="471">
        <f t="shared" si="196"/>
        <v>184</v>
      </c>
      <c r="AI212" s="471">
        <f t="shared" si="204"/>
        <v>216</v>
      </c>
      <c r="AJ212" s="472" t="s">
        <v>206</v>
      </c>
      <c r="AK212" s="473">
        <f t="shared" si="207"/>
        <v>5940</v>
      </c>
      <c r="AL212" s="474">
        <v>7.85</v>
      </c>
      <c r="AM212" s="475">
        <f>AE212*'Revenue Requirement'!$D$10</f>
        <v>8.1351622240582468</v>
      </c>
      <c r="AN212" s="475">
        <f>AE212*'Fixture Charge Rate'!$H$94</f>
        <v>9.9431010337866503</v>
      </c>
      <c r="AO212" s="476"/>
      <c r="AQ212" s="103">
        <f t="shared" si="174"/>
        <v>6.2960624999999997</v>
      </c>
      <c r="AR212" s="477">
        <f>'Facility Maintenance'!$K$191</f>
        <v>2.0389623816666664</v>
      </c>
      <c r="AS212" s="478">
        <f t="shared" si="175"/>
        <v>154.04921508146623</v>
      </c>
      <c r="AT212" s="479">
        <f t="shared" si="176"/>
        <v>8.1351622240582468</v>
      </c>
      <c r="AU212" s="478">
        <f t="shared" si="177"/>
        <v>614.63387772371675</v>
      </c>
      <c r="AV212" s="478">
        <f t="shared" si="178"/>
        <v>768.68309280518292</v>
      </c>
      <c r="AW212" s="478"/>
      <c r="AX212" s="103">
        <f t="shared" si="179"/>
        <v>6.2960624999999997</v>
      </c>
      <c r="AY212" s="480">
        <f t="shared" si="213"/>
        <v>2.0389623816666664</v>
      </c>
      <c r="AZ212" s="481">
        <f t="shared" si="180"/>
        <v>154.04921508146623</v>
      </c>
      <c r="BA212" s="482">
        <f t="shared" si="181"/>
        <v>7.85</v>
      </c>
      <c r="BB212" s="483">
        <f t="shared" si="182"/>
        <v>593.08908750000001</v>
      </c>
      <c r="BC212" s="484">
        <f t="shared" si="183"/>
        <v>747.13830258146618</v>
      </c>
      <c r="BD212" s="485"/>
      <c r="BE212" s="486">
        <f t="shared" si="184"/>
        <v>0.2851622240582472</v>
      </c>
      <c r="BF212" s="487">
        <f t="shared" si="185"/>
        <v>3.6326397969203464E-2</v>
      </c>
      <c r="BG212" s="483">
        <f t="shared" si="168"/>
        <v>0</v>
      </c>
      <c r="BH212" s="483">
        <f t="shared" si="169"/>
        <v>21.544790223716745</v>
      </c>
      <c r="BI212" s="488">
        <f t="shared" si="169"/>
        <v>21.544790223716745</v>
      </c>
      <c r="BJ212" s="482"/>
      <c r="BK212" s="486">
        <f t="shared" si="186"/>
        <v>9.9431010337866503</v>
      </c>
      <c r="BL212" s="483">
        <f t="shared" si="187"/>
        <v>751.22862663042429</v>
      </c>
      <c r="BM212" s="118"/>
      <c r="BP212" s="118"/>
      <c r="BQ212" s="125"/>
      <c r="BR212" s="126"/>
      <c r="BS212" s="489"/>
      <c r="BT212" s="118"/>
      <c r="BW212" s="118"/>
      <c r="BX212" s="125"/>
      <c r="BY212" s="126"/>
      <c r="BZ212" s="489"/>
      <c r="CA212" s="118"/>
      <c r="CD212" s="118"/>
      <c r="CE212" s="125"/>
      <c r="CF212" s="126"/>
      <c r="CG212" s="489"/>
      <c r="CI212" s="125"/>
      <c r="CJ212" s="126"/>
      <c r="CK212" s="489"/>
      <c r="CM212" s="125"/>
      <c r="CN212" s="126"/>
      <c r="CO212" s="489"/>
      <c r="CQ212" s="127"/>
      <c r="CR212" s="126"/>
      <c r="CS212" s="489"/>
      <c r="CU212" s="489"/>
    </row>
    <row r="213" spans="1:99" x14ac:dyDescent="0.3">
      <c r="A213" s="460">
        <f t="shared" si="197"/>
        <v>185</v>
      </c>
      <c r="B213" s="460">
        <v>217</v>
      </c>
      <c r="C213" s="461" t="s">
        <v>207</v>
      </c>
      <c r="D213" s="650">
        <v>31358</v>
      </c>
      <c r="E213" s="449">
        <v>5</v>
      </c>
      <c r="F213" s="449">
        <v>21</v>
      </c>
      <c r="G213" s="449">
        <f>F213*120%</f>
        <v>25.2</v>
      </c>
      <c r="H213" s="451">
        <v>0.2</v>
      </c>
      <c r="I213" s="449">
        <f t="shared" si="188"/>
        <v>30.24</v>
      </c>
      <c r="J213" s="449">
        <f t="shared" si="215"/>
        <v>33.264000000000003</v>
      </c>
      <c r="K213" s="449">
        <f t="shared" si="189"/>
        <v>31.752000000000002</v>
      </c>
      <c r="L213" s="449">
        <f t="shared" si="208"/>
        <v>381.024</v>
      </c>
      <c r="N213" s="463">
        <f t="shared" si="190"/>
        <v>185</v>
      </c>
      <c r="O213" s="463">
        <f t="shared" si="202"/>
        <v>217</v>
      </c>
      <c r="P213" s="464" t="s">
        <v>207</v>
      </c>
      <c r="Q213" s="465">
        <f t="shared" si="205"/>
        <v>31358</v>
      </c>
      <c r="R213" s="452">
        <v>388.1943</v>
      </c>
      <c r="S213" s="452">
        <v>187.94529599999998</v>
      </c>
      <c r="T213" s="466">
        <f t="shared" si="191"/>
        <v>576.13959599999998</v>
      </c>
      <c r="V213" s="463">
        <f t="shared" si="209"/>
        <v>185</v>
      </c>
      <c r="W213" s="463">
        <f t="shared" si="203"/>
        <v>217</v>
      </c>
      <c r="X213" s="464" t="s">
        <v>207</v>
      </c>
      <c r="Y213" s="465">
        <f t="shared" si="206"/>
        <v>31358</v>
      </c>
      <c r="Z213" s="467">
        <f t="shared" si="173"/>
        <v>31.752000000000002</v>
      </c>
      <c r="AA213" s="467">
        <v>0</v>
      </c>
      <c r="AB213" s="465">
        <f t="shared" si="192"/>
        <v>31.752000000000002</v>
      </c>
      <c r="AC213" s="468">
        <f t="shared" si="193"/>
        <v>576.13959599999998</v>
      </c>
      <c r="AD213" s="700">
        <v>1.38</v>
      </c>
      <c r="AE213" s="469">
        <f t="shared" si="194"/>
        <v>795.0726424799999</v>
      </c>
      <c r="AF213" s="470">
        <f t="shared" si="195"/>
        <v>25245.146544024959</v>
      </c>
      <c r="AH213" s="471">
        <f t="shared" si="196"/>
        <v>185</v>
      </c>
      <c r="AI213" s="471">
        <f t="shared" si="204"/>
        <v>217</v>
      </c>
      <c r="AJ213" s="472" t="s">
        <v>207</v>
      </c>
      <c r="AK213" s="473">
        <f t="shared" si="207"/>
        <v>31358</v>
      </c>
      <c r="AL213" s="474">
        <v>8.77</v>
      </c>
      <c r="AM213" s="475">
        <f>AE213*'Revenue Requirement'!$D$10</f>
        <v>7.191773932467866</v>
      </c>
      <c r="AN213" s="475">
        <f>AE213*'Fixture Charge Rate'!$H$94</f>
        <v>8.7900564061534965</v>
      </c>
      <c r="AO213" s="476"/>
      <c r="AQ213" s="103">
        <f t="shared" si="174"/>
        <v>31.752000000000002</v>
      </c>
      <c r="AR213" s="477">
        <f>'Facility Maintenance'!$K$191</f>
        <v>2.0389623816666664</v>
      </c>
      <c r="AS213" s="478">
        <f t="shared" si="175"/>
        <v>776.89360251215999</v>
      </c>
      <c r="AT213" s="479">
        <f t="shared" si="176"/>
        <v>7.191773932467866</v>
      </c>
      <c r="AU213" s="478">
        <f t="shared" si="177"/>
        <v>2740.2384708446361</v>
      </c>
      <c r="AV213" s="478">
        <f t="shared" si="178"/>
        <v>3517.1320733567964</v>
      </c>
      <c r="AW213" s="478"/>
      <c r="AX213" s="103">
        <f t="shared" si="179"/>
        <v>31.752000000000002</v>
      </c>
      <c r="AY213" s="480">
        <f t="shared" si="213"/>
        <v>2.0389623816666664</v>
      </c>
      <c r="AZ213" s="481">
        <f t="shared" si="180"/>
        <v>776.89360251215999</v>
      </c>
      <c r="BA213" s="482">
        <f t="shared" si="181"/>
        <v>8.77</v>
      </c>
      <c r="BB213" s="483">
        <f t="shared" si="182"/>
        <v>3341.5804799999996</v>
      </c>
      <c r="BC213" s="484">
        <f t="shared" si="183"/>
        <v>4118.4740825121598</v>
      </c>
      <c r="BD213" s="485"/>
      <c r="BE213" s="486">
        <f t="shared" si="184"/>
        <v>-1.5782260675321336</v>
      </c>
      <c r="BF213" s="487">
        <f t="shared" si="185"/>
        <v>-0.17995736231837328</v>
      </c>
      <c r="BG213" s="483">
        <f t="shared" si="168"/>
        <v>0</v>
      </c>
      <c r="BH213" s="483">
        <f t="shared" si="169"/>
        <v>-601.34200915536348</v>
      </c>
      <c r="BI213" s="488">
        <f t="shared" si="169"/>
        <v>-601.34200915536348</v>
      </c>
      <c r="BJ213" s="482"/>
      <c r="BK213" s="486">
        <f t="shared" si="186"/>
        <v>8.7900564061534965</v>
      </c>
      <c r="BL213" s="483">
        <f t="shared" si="187"/>
        <v>3349.2224520982304</v>
      </c>
      <c r="BM213" s="118"/>
      <c r="BP213" s="118"/>
      <c r="BQ213" s="125"/>
      <c r="BR213" s="126"/>
      <c r="BS213" s="489"/>
      <c r="BT213" s="118"/>
      <c r="BW213" s="118"/>
      <c r="BX213" s="125"/>
      <c r="BY213" s="126"/>
      <c r="BZ213" s="489"/>
      <c r="CA213" s="118"/>
      <c r="CD213" s="118"/>
      <c r="CE213" s="125"/>
      <c r="CF213" s="126"/>
      <c r="CG213" s="489"/>
      <c r="CI213" s="125"/>
      <c r="CJ213" s="126"/>
      <c r="CK213" s="489"/>
      <c r="CM213" s="125"/>
      <c r="CN213" s="126"/>
      <c r="CO213" s="489"/>
      <c r="CQ213" s="127"/>
      <c r="CR213" s="126"/>
      <c r="CS213" s="489"/>
      <c r="CU213" s="489"/>
    </row>
    <row r="214" spans="1:99" x14ac:dyDescent="0.3">
      <c r="A214" s="460">
        <f t="shared" si="197"/>
        <v>186</v>
      </c>
      <c r="B214" s="460">
        <v>218</v>
      </c>
      <c r="C214" s="461" t="s">
        <v>207</v>
      </c>
      <c r="D214" s="650">
        <v>31358</v>
      </c>
      <c r="E214" s="449">
        <v>12</v>
      </c>
      <c r="F214" s="449">
        <v>14</v>
      </c>
      <c r="G214" s="449">
        <f t="shared" si="211"/>
        <v>17.22</v>
      </c>
      <c r="H214" s="451">
        <v>0.2</v>
      </c>
      <c r="I214" s="449">
        <f t="shared" si="188"/>
        <v>20.663999999999998</v>
      </c>
      <c r="J214" s="449">
        <f t="shared" si="215"/>
        <v>22.730399999999999</v>
      </c>
      <c r="K214" s="449">
        <f t="shared" si="189"/>
        <v>21.697199999999999</v>
      </c>
      <c r="L214" s="449">
        <f t="shared" si="208"/>
        <v>260.3664</v>
      </c>
      <c r="N214" s="463">
        <f t="shared" si="190"/>
        <v>186</v>
      </c>
      <c r="O214" s="463">
        <f t="shared" si="202"/>
        <v>218</v>
      </c>
      <c r="P214" s="464" t="s">
        <v>207</v>
      </c>
      <c r="Q214" s="465">
        <f t="shared" si="205"/>
        <v>31358</v>
      </c>
      <c r="R214" s="452">
        <v>388.1943</v>
      </c>
      <c r="S214" s="452">
        <v>187.94529599999998</v>
      </c>
      <c r="T214" s="466">
        <f t="shared" si="191"/>
        <v>576.13959599999998</v>
      </c>
      <c r="V214" s="463">
        <f t="shared" si="209"/>
        <v>186</v>
      </c>
      <c r="W214" s="463">
        <f t="shared" si="203"/>
        <v>218</v>
      </c>
      <c r="X214" s="464" t="s">
        <v>207</v>
      </c>
      <c r="Y214" s="465">
        <f t="shared" si="206"/>
        <v>31358</v>
      </c>
      <c r="Z214" s="467">
        <f t="shared" si="173"/>
        <v>21.697199999999999</v>
      </c>
      <c r="AA214" s="467">
        <v>0</v>
      </c>
      <c r="AB214" s="465">
        <f t="shared" si="192"/>
        <v>21.697199999999999</v>
      </c>
      <c r="AC214" s="468">
        <f t="shared" si="193"/>
        <v>576.13959599999998</v>
      </c>
      <c r="AD214" s="700">
        <v>1.38</v>
      </c>
      <c r="AE214" s="469">
        <f t="shared" si="194"/>
        <v>795.0726424799999</v>
      </c>
      <c r="AF214" s="470">
        <f t="shared" si="195"/>
        <v>17250.850138417052</v>
      </c>
      <c r="AH214" s="471">
        <f t="shared" si="196"/>
        <v>186</v>
      </c>
      <c r="AI214" s="471">
        <f t="shared" si="204"/>
        <v>218</v>
      </c>
      <c r="AJ214" s="472" t="s">
        <v>207</v>
      </c>
      <c r="AK214" s="473">
        <f t="shared" si="207"/>
        <v>31358</v>
      </c>
      <c r="AL214" s="474">
        <v>8.77</v>
      </c>
      <c r="AM214" s="475">
        <f>AE214*'Revenue Requirement'!$D$10</f>
        <v>7.191773932467866</v>
      </c>
      <c r="AN214" s="475">
        <f>AE214*'Fixture Charge Rate'!$H$94</f>
        <v>8.7900564061534965</v>
      </c>
      <c r="AO214" s="476"/>
      <c r="AQ214" s="103">
        <f t="shared" si="174"/>
        <v>21.697199999999999</v>
      </c>
      <c r="AR214" s="477">
        <f>'Facility Maintenance'!$K$191</f>
        <v>2.0389623816666664</v>
      </c>
      <c r="AS214" s="478">
        <f t="shared" si="175"/>
        <v>530.87729504997583</v>
      </c>
      <c r="AT214" s="479">
        <f t="shared" si="176"/>
        <v>7.191773932467866</v>
      </c>
      <c r="AU214" s="478">
        <f t="shared" si="177"/>
        <v>1872.4962884105012</v>
      </c>
      <c r="AV214" s="478">
        <f t="shared" si="178"/>
        <v>2403.3735834604768</v>
      </c>
      <c r="AW214" s="478"/>
      <c r="AX214" s="103">
        <f t="shared" si="179"/>
        <v>21.697199999999999</v>
      </c>
      <c r="AY214" s="480">
        <f t="shared" si="213"/>
        <v>2.0389623816666664</v>
      </c>
      <c r="AZ214" s="481">
        <f t="shared" si="180"/>
        <v>530.87729504997583</v>
      </c>
      <c r="BA214" s="482">
        <f t="shared" si="181"/>
        <v>8.77</v>
      </c>
      <c r="BB214" s="483">
        <f t="shared" si="182"/>
        <v>2283.4133279999996</v>
      </c>
      <c r="BC214" s="484">
        <f t="shared" si="183"/>
        <v>2814.2906230499757</v>
      </c>
      <c r="BD214" s="485"/>
      <c r="BE214" s="486">
        <f t="shared" si="184"/>
        <v>-1.5782260675321336</v>
      </c>
      <c r="BF214" s="487">
        <f t="shared" si="185"/>
        <v>-0.17995736231837328</v>
      </c>
      <c r="BG214" s="483">
        <f t="shared" si="168"/>
        <v>0</v>
      </c>
      <c r="BH214" s="483">
        <f t="shared" si="169"/>
        <v>-410.91703958949847</v>
      </c>
      <c r="BI214" s="488">
        <f t="shared" si="169"/>
        <v>-410.91703958949893</v>
      </c>
      <c r="BJ214" s="482"/>
      <c r="BK214" s="486">
        <f t="shared" si="186"/>
        <v>8.7900564061534965</v>
      </c>
      <c r="BL214" s="483">
        <f t="shared" si="187"/>
        <v>2288.6353422671236</v>
      </c>
      <c r="BM214" s="118"/>
      <c r="BP214" s="118"/>
      <c r="BQ214" s="125"/>
      <c r="BR214" s="126"/>
      <c r="BS214" s="489"/>
      <c r="BT214" s="118"/>
      <c r="BW214" s="118"/>
      <c r="BX214" s="125"/>
      <c r="BY214" s="126"/>
      <c r="BZ214" s="489"/>
      <c r="CA214" s="118"/>
      <c r="CD214" s="118"/>
      <c r="CE214" s="125"/>
      <c r="CF214" s="126"/>
      <c r="CG214" s="489"/>
      <c r="CI214" s="125"/>
      <c r="CJ214" s="126"/>
      <c r="CK214" s="489"/>
      <c r="CM214" s="125"/>
      <c r="CN214" s="126"/>
      <c r="CO214" s="489"/>
      <c r="CQ214" s="127"/>
      <c r="CR214" s="126"/>
      <c r="CS214" s="489"/>
      <c r="CU214" s="489"/>
    </row>
    <row r="215" spans="1:99" x14ac:dyDescent="0.3">
      <c r="A215" s="460">
        <f t="shared" si="197"/>
        <v>187</v>
      </c>
      <c r="B215" s="460">
        <v>219</v>
      </c>
      <c r="C215" s="461" t="s">
        <v>208</v>
      </c>
      <c r="D215" s="650">
        <v>31358</v>
      </c>
      <c r="E215" s="449">
        <v>1</v>
      </c>
      <c r="F215" s="449">
        <v>1</v>
      </c>
      <c r="G215" s="449">
        <f t="shared" si="211"/>
        <v>1.23</v>
      </c>
      <c r="H215" s="451">
        <v>0.12</v>
      </c>
      <c r="I215" s="449">
        <f t="shared" si="188"/>
        <v>1.3776000000000002</v>
      </c>
      <c r="J215" s="449">
        <f t="shared" si="215"/>
        <v>1.5153600000000003</v>
      </c>
      <c r="K215" s="449">
        <f t="shared" si="189"/>
        <v>1.4464800000000002</v>
      </c>
      <c r="L215" s="449">
        <f t="shared" si="208"/>
        <v>17.357760000000003</v>
      </c>
      <c r="N215" s="463">
        <f t="shared" si="190"/>
        <v>187</v>
      </c>
      <c r="O215" s="463">
        <f t="shared" si="202"/>
        <v>219</v>
      </c>
      <c r="P215" s="464" t="s">
        <v>208</v>
      </c>
      <c r="Q215" s="465">
        <f t="shared" si="205"/>
        <v>31358</v>
      </c>
      <c r="R215" s="452">
        <v>388.1943</v>
      </c>
      <c r="S215" s="452">
        <v>187.94529599999998</v>
      </c>
      <c r="T215" s="466">
        <f t="shared" si="191"/>
        <v>576.13959599999998</v>
      </c>
      <c r="V215" s="463">
        <f t="shared" si="209"/>
        <v>187</v>
      </c>
      <c r="W215" s="463">
        <f t="shared" si="203"/>
        <v>219</v>
      </c>
      <c r="X215" s="464" t="s">
        <v>208</v>
      </c>
      <c r="Y215" s="465">
        <f t="shared" si="206"/>
        <v>31358</v>
      </c>
      <c r="Z215" s="467">
        <f t="shared" si="173"/>
        <v>1.4464800000000002</v>
      </c>
      <c r="AA215" s="467">
        <v>0</v>
      </c>
      <c r="AB215" s="465">
        <f t="shared" si="192"/>
        <v>1.4464800000000002</v>
      </c>
      <c r="AC215" s="468">
        <f t="shared" si="193"/>
        <v>576.13959599999998</v>
      </c>
      <c r="AD215" s="700">
        <v>1.38</v>
      </c>
      <c r="AE215" s="469">
        <f t="shared" si="194"/>
        <v>795.0726424799999</v>
      </c>
      <c r="AF215" s="470">
        <f t="shared" si="195"/>
        <v>1150.0566758944703</v>
      </c>
      <c r="AH215" s="471">
        <f t="shared" si="196"/>
        <v>187</v>
      </c>
      <c r="AI215" s="471">
        <f t="shared" si="204"/>
        <v>219</v>
      </c>
      <c r="AJ215" s="472" t="s">
        <v>208</v>
      </c>
      <c r="AK215" s="473">
        <f t="shared" si="207"/>
        <v>31358</v>
      </c>
      <c r="AL215" s="474">
        <v>8.77</v>
      </c>
      <c r="AM215" s="475">
        <f>AE215*'Revenue Requirement'!$D$10</f>
        <v>7.191773932467866</v>
      </c>
      <c r="AN215" s="475">
        <f>AE215*'Fixture Charge Rate'!$H$94</f>
        <v>8.7900564061534965</v>
      </c>
      <c r="AO215" s="476"/>
      <c r="AQ215" s="103">
        <f t="shared" si="174"/>
        <v>1.4464800000000002</v>
      </c>
      <c r="AR215" s="477">
        <f>'Facility Maintenance'!$K$191</f>
        <v>2.0389623816666664</v>
      </c>
      <c r="AS215" s="478">
        <f t="shared" si="175"/>
        <v>35.391819669998398</v>
      </c>
      <c r="AT215" s="479">
        <f t="shared" si="176"/>
        <v>7.191773932467866</v>
      </c>
      <c r="AU215" s="478">
        <f t="shared" si="177"/>
        <v>124.83308589403345</v>
      </c>
      <c r="AV215" s="478">
        <f t="shared" si="178"/>
        <v>160.22490556403184</v>
      </c>
      <c r="AW215" s="478"/>
      <c r="AX215" s="103">
        <f t="shared" si="179"/>
        <v>1.4464800000000002</v>
      </c>
      <c r="AY215" s="480">
        <f t="shared" si="213"/>
        <v>2.0389623816666664</v>
      </c>
      <c r="AZ215" s="481">
        <f t="shared" si="180"/>
        <v>35.391819669998398</v>
      </c>
      <c r="BA215" s="482">
        <f t="shared" si="181"/>
        <v>8.77</v>
      </c>
      <c r="BB215" s="483">
        <f t="shared" si="182"/>
        <v>152.22755520000001</v>
      </c>
      <c r="BC215" s="484">
        <f t="shared" si="183"/>
        <v>187.61937486999841</v>
      </c>
      <c r="BD215" s="485"/>
      <c r="BE215" s="486">
        <f t="shared" si="184"/>
        <v>-1.5782260675321336</v>
      </c>
      <c r="BF215" s="487">
        <f t="shared" si="185"/>
        <v>-0.17995736231837328</v>
      </c>
      <c r="BG215" s="483">
        <f t="shared" si="168"/>
        <v>0</v>
      </c>
      <c r="BH215" s="483">
        <f t="shared" si="169"/>
        <v>-27.394469305966567</v>
      </c>
      <c r="BI215" s="488">
        <f t="shared" si="169"/>
        <v>-27.394469305966567</v>
      </c>
      <c r="BJ215" s="482"/>
      <c r="BK215" s="486">
        <f t="shared" si="186"/>
        <v>8.7900564061534965</v>
      </c>
      <c r="BL215" s="483">
        <f t="shared" si="187"/>
        <v>152.57568948447494</v>
      </c>
      <c r="BM215" s="118"/>
      <c r="BP215" s="118"/>
      <c r="BQ215" s="125"/>
      <c r="BR215" s="126"/>
      <c r="BS215" s="489"/>
      <c r="BT215" s="118"/>
      <c r="BW215" s="118"/>
      <c r="BX215" s="125"/>
      <c r="BY215" s="126"/>
      <c r="BZ215" s="489"/>
      <c r="CA215" s="118"/>
      <c r="CD215" s="118"/>
      <c r="CE215" s="125"/>
      <c r="CF215" s="126"/>
      <c r="CG215" s="489"/>
      <c r="CI215" s="125"/>
      <c r="CJ215" s="126"/>
      <c r="CK215" s="489"/>
      <c r="CM215" s="125"/>
      <c r="CN215" s="126"/>
      <c r="CO215" s="489"/>
      <c r="CQ215" s="127"/>
      <c r="CR215" s="126"/>
      <c r="CS215" s="489"/>
      <c r="CU215" s="489"/>
    </row>
    <row r="216" spans="1:99" x14ac:dyDescent="0.3">
      <c r="A216" s="460">
        <f t="shared" si="197"/>
        <v>188</v>
      </c>
      <c r="B216" s="460">
        <v>221</v>
      </c>
      <c r="C216" s="461" t="s">
        <v>208</v>
      </c>
      <c r="D216" s="650">
        <v>31358</v>
      </c>
      <c r="E216" s="449">
        <v>1</v>
      </c>
      <c r="F216" s="449">
        <v>0</v>
      </c>
      <c r="G216" s="449">
        <v>5</v>
      </c>
      <c r="H216" s="451">
        <v>0.1</v>
      </c>
      <c r="I216" s="449">
        <f t="shared" si="188"/>
        <v>5.5</v>
      </c>
      <c r="J216" s="449">
        <f t="shared" si="215"/>
        <v>6.0500000000000007</v>
      </c>
      <c r="K216" s="449">
        <f t="shared" si="189"/>
        <v>5.7750000000000004</v>
      </c>
      <c r="L216" s="449">
        <v>0</v>
      </c>
      <c r="N216" s="463">
        <f t="shared" si="190"/>
        <v>188</v>
      </c>
      <c r="O216" s="463">
        <f t="shared" si="202"/>
        <v>221</v>
      </c>
      <c r="P216" s="464" t="s">
        <v>208</v>
      </c>
      <c r="Q216" s="465">
        <f t="shared" si="205"/>
        <v>31358</v>
      </c>
      <c r="R216" s="452">
        <v>388.1943</v>
      </c>
      <c r="S216" s="452">
        <v>187.94529599999998</v>
      </c>
      <c r="T216" s="466">
        <f t="shared" si="191"/>
        <v>576.13959599999998</v>
      </c>
      <c r="V216" s="463">
        <f t="shared" si="209"/>
        <v>188</v>
      </c>
      <c r="W216" s="463">
        <f t="shared" si="203"/>
        <v>221</v>
      </c>
      <c r="X216" s="464" t="s">
        <v>208</v>
      </c>
      <c r="Y216" s="465">
        <f t="shared" si="206"/>
        <v>31358</v>
      </c>
      <c r="Z216" s="467">
        <f t="shared" si="173"/>
        <v>5.7750000000000004</v>
      </c>
      <c r="AA216" s="467">
        <v>0</v>
      </c>
      <c r="AB216" s="465">
        <f t="shared" si="192"/>
        <v>5.7750000000000004</v>
      </c>
      <c r="AC216" s="468">
        <f t="shared" si="193"/>
        <v>576.13959599999998</v>
      </c>
      <c r="AD216" s="700">
        <v>1.38</v>
      </c>
      <c r="AE216" s="469">
        <f t="shared" si="194"/>
        <v>795.0726424799999</v>
      </c>
      <c r="AF216" s="470">
        <f t="shared" si="195"/>
        <v>4591.544510322</v>
      </c>
      <c r="AH216" s="471">
        <f t="shared" si="196"/>
        <v>188</v>
      </c>
      <c r="AI216" s="471">
        <f t="shared" si="204"/>
        <v>221</v>
      </c>
      <c r="AJ216" s="472" t="s">
        <v>208</v>
      </c>
      <c r="AK216" s="473">
        <f t="shared" si="207"/>
        <v>31358</v>
      </c>
      <c r="AL216" s="474">
        <v>8.77</v>
      </c>
      <c r="AM216" s="475">
        <f>AE216*'Revenue Requirement'!$D$10</f>
        <v>7.191773932467866</v>
      </c>
      <c r="AN216" s="475">
        <f>AE216*'Fixture Charge Rate'!$H$94</f>
        <v>8.7900564061534965</v>
      </c>
      <c r="AO216" s="476"/>
      <c r="AQ216" s="103">
        <f t="shared" si="174"/>
        <v>5.7750000000000004</v>
      </c>
      <c r="AR216" s="477">
        <f>'Facility Maintenance'!$K$191</f>
        <v>2.0389623816666664</v>
      </c>
      <c r="AS216" s="478">
        <f t="shared" si="175"/>
        <v>141.30009304949999</v>
      </c>
      <c r="AT216" s="479">
        <f t="shared" si="176"/>
        <v>7.191773932467866</v>
      </c>
      <c r="AU216" s="478">
        <f t="shared" si="177"/>
        <v>498.38993352002313</v>
      </c>
      <c r="AV216" s="478">
        <f t="shared" si="178"/>
        <v>639.69002656952307</v>
      </c>
      <c r="AW216" s="478"/>
      <c r="AX216" s="103">
        <f t="shared" si="179"/>
        <v>5.7750000000000004</v>
      </c>
      <c r="AY216" s="480">
        <f t="shared" si="213"/>
        <v>2.0389623816666664</v>
      </c>
      <c r="AZ216" s="481">
        <f t="shared" si="180"/>
        <v>141.30009304949999</v>
      </c>
      <c r="BA216" s="482">
        <f t="shared" si="181"/>
        <v>8.77</v>
      </c>
      <c r="BB216" s="483">
        <f t="shared" si="182"/>
        <v>607.76099999999997</v>
      </c>
      <c r="BC216" s="484">
        <f t="shared" si="183"/>
        <v>749.06109304949996</v>
      </c>
      <c r="BD216" s="485"/>
      <c r="BE216" s="486">
        <f t="shared" si="184"/>
        <v>-1.5782260675321336</v>
      </c>
      <c r="BF216" s="487">
        <f t="shared" si="185"/>
        <v>-0.17995736231837328</v>
      </c>
      <c r="BG216" s="483">
        <f t="shared" si="168"/>
        <v>0</v>
      </c>
      <c r="BH216" s="483">
        <f t="shared" si="169"/>
        <v>-109.37106647997683</v>
      </c>
      <c r="BI216" s="488">
        <f t="shared" si="169"/>
        <v>-109.37106647997689</v>
      </c>
      <c r="BJ216" s="482"/>
      <c r="BK216" s="486">
        <f t="shared" si="186"/>
        <v>8.7900564061534965</v>
      </c>
      <c r="BL216" s="483">
        <f t="shared" si="187"/>
        <v>609.15090894643731</v>
      </c>
      <c r="BM216" s="118"/>
      <c r="BP216" s="118"/>
      <c r="BQ216" s="125"/>
      <c r="BR216" s="126"/>
      <c r="BS216" s="489"/>
      <c r="BT216" s="118"/>
      <c r="BW216" s="118"/>
      <c r="BX216" s="125"/>
      <c r="BY216" s="126"/>
      <c r="BZ216" s="489"/>
      <c r="CA216" s="118"/>
      <c r="CD216" s="118"/>
      <c r="CE216" s="125"/>
      <c r="CF216" s="126"/>
      <c r="CG216" s="489"/>
      <c r="CI216" s="125"/>
      <c r="CJ216" s="126"/>
      <c r="CK216" s="489"/>
      <c r="CM216" s="125"/>
      <c r="CN216" s="126"/>
      <c r="CO216" s="489"/>
      <c r="CQ216" s="127"/>
      <c r="CR216" s="126"/>
      <c r="CS216" s="489"/>
      <c r="CU216" s="489"/>
    </row>
    <row r="217" spans="1:99" x14ac:dyDescent="0.3">
      <c r="A217" s="460">
        <f t="shared" si="197"/>
        <v>189</v>
      </c>
      <c r="B217" s="460">
        <v>222</v>
      </c>
      <c r="C217" s="461" t="s">
        <v>209</v>
      </c>
      <c r="D217" s="650">
        <v>16461</v>
      </c>
      <c r="E217" s="449">
        <v>12</v>
      </c>
      <c r="F217" s="449">
        <v>30</v>
      </c>
      <c r="G217" s="449">
        <f>F217*H217+F217</f>
        <v>36</v>
      </c>
      <c r="H217" s="451">
        <v>0.2</v>
      </c>
      <c r="I217" s="449">
        <f t="shared" si="188"/>
        <v>43.199999999999996</v>
      </c>
      <c r="J217" s="449">
        <f t="shared" si="215"/>
        <v>47.519999999999996</v>
      </c>
      <c r="K217" s="449">
        <f t="shared" si="189"/>
        <v>45.36</v>
      </c>
      <c r="L217" s="449">
        <f t="shared" si="208"/>
        <v>544.31999999999994</v>
      </c>
      <c r="N217" s="463">
        <f t="shared" si="190"/>
        <v>189</v>
      </c>
      <c r="O217" s="463">
        <f t="shared" si="202"/>
        <v>222</v>
      </c>
      <c r="P217" s="464" t="s">
        <v>209</v>
      </c>
      <c r="Q217" s="465">
        <f t="shared" si="205"/>
        <v>16461</v>
      </c>
      <c r="R217" s="452">
        <v>240.77429999999998</v>
      </c>
      <c r="S217" s="452">
        <v>187.94529599999998</v>
      </c>
      <c r="T217" s="466">
        <f t="shared" si="191"/>
        <v>428.71959599999997</v>
      </c>
      <c r="V217" s="463">
        <f t="shared" si="209"/>
        <v>189</v>
      </c>
      <c r="W217" s="463">
        <f t="shared" si="203"/>
        <v>222</v>
      </c>
      <c r="X217" s="464" t="s">
        <v>209</v>
      </c>
      <c r="Y217" s="465">
        <f t="shared" si="206"/>
        <v>16461</v>
      </c>
      <c r="Z217" s="467">
        <f t="shared" si="173"/>
        <v>45.36</v>
      </c>
      <c r="AA217" s="467">
        <v>0</v>
      </c>
      <c r="AB217" s="465">
        <f t="shared" si="192"/>
        <v>45.36</v>
      </c>
      <c r="AC217" s="468">
        <f t="shared" si="193"/>
        <v>428.71959599999997</v>
      </c>
      <c r="AD217" s="700">
        <v>1.38</v>
      </c>
      <c r="AE217" s="469">
        <f t="shared" si="194"/>
        <v>591.63304247999986</v>
      </c>
      <c r="AF217" s="470">
        <f t="shared" si="195"/>
        <v>26836.474806892795</v>
      </c>
      <c r="AH217" s="471">
        <f t="shared" si="196"/>
        <v>189</v>
      </c>
      <c r="AI217" s="471">
        <f t="shared" si="204"/>
        <v>222</v>
      </c>
      <c r="AJ217" s="472" t="s">
        <v>209</v>
      </c>
      <c r="AK217" s="473">
        <f t="shared" si="207"/>
        <v>16461</v>
      </c>
      <c r="AL217" s="474">
        <v>5.92</v>
      </c>
      <c r="AM217" s="475">
        <f>AE217*'Revenue Requirement'!$D$10</f>
        <v>5.3515752714398648</v>
      </c>
      <c r="AN217" s="475">
        <f>AE217*'Fixture Charge Rate'!$H$94</f>
        <v>6.5408964379933678</v>
      </c>
      <c r="AO217" s="476"/>
      <c r="AQ217" s="103">
        <f t="shared" si="174"/>
        <v>45.36</v>
      </c>
      <c r="AR217" s="477">
        <f>'Facility Maintenance'!$K$191</f>
        <v>2.0389623816666664</v>
      </c>
      <c r="AS217" s="478">
        <f t="shared" si="175"/>
        <v>1109.8480035887999</v>
      </c>
      <c r="AT217" s="479">
        <f t="shared" si="176"/>
        <v>5.3515752714398648</v>
      </c>
      <c r="AU217" s="478">
        <f t="shared" si="177"/>
        <v>2912.9694517501475</v>
      </c>
      <c r="AV217" s="478">
        <f t="shared" si="178"/>
        <v>4022.8174553389472</v>
      </c>
      <c r="AW217" s="478"/>
      <c r="AX217" s="103">
        <f t="shared" si="179"/>
        <v>45.36</v>
      </c>
      <c r="AY217" s="480">
        <f t="shared" si="213"/>
        <v>2.0389623816666664</v>
      </c>
      <c r="AZ217" s="481">
        <f t="shared" si="180"/>
        <v>1109.8480035887999</v>
      </c>
      <c r="BA217" s="482">
        <f t="shared" si="181"/>
        <v>5.92</v>
      </c>
      <c r="BB217" s="483">
        <f t="shared" si="182"/>
        <v>3222.3744000000002</v>
      </c>
      <c r="BC217" s="484">
        <f t="shared" si="183"/>
        <v>4332.2224035888003</v>
      </c>
      <c r="BD217" s="485"/>
      <c r="BE217" s="486">
        <f t="shared" si="184"/>
        <v>-0.56842472856013515</v>
      </c>
      <c r="BF217" s="487">
        <f t="shared" si="185"/>
        <v>-9.6017690635157971E-2</v>
      </c>
      <c r="BG217" s="483">
        <f t="shared" si="168"/>
        <v>0</v>
      </c>
      <c r="BH217" s="483">
        <f t="shared" si="169"/>
        <v>-309.40494824985262</v>
      </c>
      <c r="BI217" s="488">
        <f t="shared" si="169"/>
        <v>-309.40494824985308</v>
      </c>
      <c r="BJ217" s="482"/>
      <c r="BK217" s="486">
        <f t="shared" si="186"/>
        <v>6.5408964379933678</v>
      </c>
      <c r="BL217" s="483">
        <f t="shared" si="187"/>
        <v>3560.3407491285502</v>
      </c>
      <c r="BM217" s="118"/>
      <c r="BP217" s="118"/>
      <c r="BQ217" s="125"/>
      <c r="BR217" s="126"/>
      <c r="BS217" s="489"/>
      <c r="BT217" s="118"/>
      <c r="BW217" s="118"/>
      <c r="BX217" s="125"/>
      <c r="BY217" s="126"/>
      <c r="BZ217" s="489"/>
      <c r="CA217" s="118"/>
      <c r="CD217" s="118"/>
      <c r="CE217" s="125"/>
      <c r="CF217" s="126"/>
      <c r="CG217" s="489"/>
      <c r="CI217" s="125"/>
      <c r="CJ217" s="126"/>
      <c r="CK217" s="489"/>
      <c r="CM217" s="125"/>
      <c r="CN217" s="126"/>
      <c r="CO217" s="489"/>
      <c r="CQ217" s="127"/>
      <c r="CR217" s="126"/>
      <c r="CS217" s="489"/>
      <c r="CU217" s="489"/>
    </row>
    <row r="218" spans="1:99" x14ac:dyDescent="0.3">
      <c r="A218" s="460">
        <f t="shared" si="197"/>
        <v>190</v>
      </c>
      <c r="B218" s="460">
        <v>223</v>
      </c>
      <c r="C218" s="461" t="s">
        <v>209</v>
      </c>
      <c r="D218" s="650">
        <v>16461</v>
      </c>
      <c r="E218" s="449">
        <v>4</v>
      </c>
      <c r="F218" s="449">
        <v>5</v>
      </c>
      <c r="G218" s="449">
        <f t="shared" si="211"/>
        <v>6.15</v>
      </c>
      <c r="H218" s="451">
        <f t="shared" si="214"/>
        <v>0.24000000000000005</v>
      </c>
      <c r="I218" s="449">
        <f t="shared" si="188"/>
        <v>7.6260000000000003</v>
      </c>
      <c r="J218" s="449">
        <f t="shared" si="215"/>
        <v>8.3886000000000003</v>
      </c>
      <c r="K218" s="449">
        <f t="shared" si="189"/>
        <v>8.0073000000000008</v>
      </c>
      <c r="L218" s="449">
        <f t="shared" si="208"/>
        <v>96.087600000000009</v>
      </c>
      <c r="N218" s="463">
        <f t="shared" si="190"/>
        <v>190</v>
      </c>
      <c r="O218" s="463">
        <f t="shared" si="202"/>
        <v>223</v>
      </c>
      <c r="P218" s="464" t="s">
        <v>209</v>
      </c>
      <c r="Q218" s="465">
        <f t="shared" si="205"/>
        <v>16461</v>
      </c>
      <c r="R218" s="452">
        <v>240.77429999999998</v>
      </c>
      <c r="S218" s="452">
        <v>187.94529599999998</v>
      </c>
      <c r="T218" s="466">
        <f t="shared" si="191"/>
        <v>428.71959599999997</v>
      </c>
      <c r="V218" s="463">
        <f t="shared" si="209"/>
        <v>190</v>
      </c>
      <c r="W218" s="463">
        <f t="shared" si="203"/>
        <v>223</v>
      </c>
      <c r="X218" s="464" t="s">
        <v>209</v>
      </c>
      <c r="Y218" s="465">
        <f t="shared" si="206"/>
        <v>16461</v>
      </c>
      <c r="Z218" s="467">
        <f t="shared" si="173"/>
        <v>8.0073000000000008</v>
      </c>
      <c r="AA218" s="467">
        <v>0</v>
      </c>
      <c r="AB218" s="465">
        <f t="shared" si="192"/>
        <v>8.0073000000000008</v>
      </c>
      <c r="AC218" s="468">
        <f t="shared" si="193"/>
        <v>428.71959599999997</v>
      </c>
      <c r="AD218" s="700">
        <v>1.38</v>
      </c>
      <c r="AE218" s="469">
        <f t="shared" si="194"/>
        <v>591.63304247999986</v>
      </c>
      <c r="AF218" s="470">
        <f t="shared" si="195"/>
        <v>4737.3832610501031</v>
      </c>
      <c r="AH218" s="471">
        <f t="shared" si="196"/>
        <v>190</v>
      </c>
      <c r="AI218" s="471">
        <f t="shared" si="204"/>
        <v>223</v>
      </c>
      <c r="AJ218" s="472" t="s">
        <v>209</v>
      </c>
      <c r="AK218" s="473">
        <f t="shared" si="207"/>
        <v>16461</v>
      </c>
      <c r="AL218" s="474">
        <v>5.92</v>
      </c>
      <c r="AM218" s="475">
        <f>AE218*'Revenue Requirement'!$D$10</f>
        <v>5.3515752714398648</v>
      </c>
      <c r="AN218" s="475">
        <f>AE218*'Fixture Charge Rate'!$H$94</f>
        <v>6.5408964379933678</v>
      </c>
      <c r="AO218" s="476"/>
      <c r="AQ218" s="103">
        <f t="shared" si="174"/>
        <v>8.0073000000000008</v>
      </c>
      <c r="AR218" s="477">
        <f>'Facility Maintenance'!$K$191</f>
        <v>2.0389623816666664</v>
      </c>
      <c r="AS218" s="478">
        <f t="shared" si="175"/>
        <v>195.91900174463399</v>
      </c>
      <c r="AT218" s="479">
        <f t="shared" si="176"/>
        <v>5.3515752714398648</v>
      </c>
      <c r="AU218" s="478">
        <f t="shared" si="177"/>
        <v>514.22002405200521</v>
      </c>
      <c r="AV218" s="478">
        <f t="shared" si="178"/>
        <v>710.1390257966392</v>
      </c>
      <c r="AW218" s="478"/>
      <c r="AX218" s="103">
        <f t="shared" si="179"/>
        <v>8.0073000000000008</v>
      </c>
      <c r="AY218" s="480">
        <f t="shared" si="213"/>
        <v>2.0389623816666664</v>
      </c>
      <c r="AZ218" s="481">
        <f t="shared" si="180"/>
        <v>195.91900174463399</v>
      </c>
      <c r="BA218" s="482">
        <f t="shared" si="181"/>
        <v>5.92</v>
      </c>
      <c r="BB218" s="483">
        <f t="shared" si="182"/>
        <v>568.83859200000006</v>
      </c>
      <c r="BC218" s="484">
        <f t="shared" si="183"/>
        <v>764.75759374463405</v>
      </c>
      <c r="BD218" s="485"/>
      <c r="BE218" s="486">
        <f t="shared" si="184"/>
        <v>-0.56842472856013515</v>
      </c>
      <c r="BF218" s="487">
        <f t="shared" si="185"/>
        <v>-9.6017690635157971E-2</v>
      </c>
      <c r="BG218" s="483">
        <f t="shared" si="168"/>
        <v>0</v>
      </c>
      <c r="BH218" s="483">
        <f t="shared" si="169"/>
        <v>-54.618567947994848</v>
      </c>
      <c r="BI218" s="488">
        <f t="shared" si="169"/>
        <v>-54.618567947994848</v>
      </c>
      <c r="BJ218" s="482"/>
      <c r="BK218" s="486">
        <f t="shared" si="186"/>
        <v>6.5408964379933678</v>
      </c>
      <c r="BL218" s="483">
        <f t="shared" si="187"/>
        <v>628.49904057533161</v>
      </c>
      <c r="BM218" s="118"/>
      <c r="BP218" s="118"/>
      <c r="BQ218" s="125"/>
      <c r="BR218" s="126"/>
      <c r="BS218" s="489"/>
      <c r="BT218" s="118"/>
      <c r="BW218" s="118"/>
      <c r="BX218" s="125"/>
      <c r="BY218" s="126"/>
      <c r="BZ218" s="489"/>
      <c r="CA218" s="118"/>
      <c r="CD218" s="118"/>
      <c r="CE218" s="125"/>
      <c r="CF218" s="126"/>
      <c r="CG218" s="489"/>
      <c r="CI218" s="125"/>
      <c r="CJ218" s="126"/>
      <c r="CK218" s="489"/>
      <c r="CM218" s="125"/>
      <c r="CN218" s="126"/>
      <c r="CO218" s="489"/>
      <c r="CQ218" s="127"/>
      <c r="CR218" s="126"/>
      <c r="CS218" s="489"/>
      <c r="CU218" s="489"/>
    </row>
    <row r="219" spans="1:99" ht="15" x14ac:dyDescent="0.3">
      <c r="A219" s="460">
        <f t="shared" si="197"/>
        <v>191</v>
      </c>
      <c r="B219" s="460">
        <v>224</v>
      </c>
      <c r="C219" s="461" t="s">
        <v>12307</v>
      </c>
      <c r="D219" s="650">
        <v>7075</v>
      </c>
      <c r="E219" s="449">
        <v>838</v>
      </c>
      <c r="F219" s="449">
        <v>856</v>
      </c>
      <c r="G219" s="449">
        <f t="shared" si="211"/>
        <v>1052.8799999999999</v>
      </c>
      <c r="H219" s="451">
        <v>0</v>
      </c>
      <c r="I219" s="449">
        <f t="shared" si="188"/>
        <v>1052.8799999999999</v>
      </c>
      <c r="J219" s="449">
        <f>I219*0.99</f>
        <v>1042.3511999999998</v>
      </c>
      <c r="K219" s="449">
        <f t="shared" si="189"/>
        <v>1047.6155999999999</v>
      </c>
      <c r="L219" s="449">
        <f t="shared" si="208"/>
        <v>12571.387199999997</v>
      </c>
      <c r="N219" s="463">
        <f t="shared" si="190"/>
        <v>191</v>
      </c>
      <c r="O219" s="463">
        <f t="shared" si="202"/>
        <v>224</v>
      </c>
      <c r="P219" s="464" t="s">
        <v>12307</v>
      </c>
      <c r="Q219" s="465">
        <f t="shared" si="205"/>
        <v>7075</v>
      </c>
      <c r="R219" s="452">
        <v>938.09429999999998</v>
      </c>
      <c r="S219" s="452">
        <v>282.09529600000002</v>
      </c>
      <c r="T219" s="466">
        <f t="shared" si="191"/>
        <v>1220.1895959999999</v>
      </c>
      <c r="V219" s="463">
        <f t="shared" si="209"/>
        <v>191</v>
      </c>
      <c r="W219" s="463">
        <f t="shared" si="203"/>
        <v>224</v>
      </c>
      <c r="X219" s="464" t="s">
        <v>12307</v>
      </c>
      <c r="Y219" s="465">
        <f t="shared" si="206"/>
        <v>7075</v>
      </c>
      <c r="Z219" s="467">
        <f t="shared" si="173"/>
        <v>1047.6155999999999</v>
      </c>
      <c r="AA219" s="467">
        <v>0</v>
      </c>
      <c r="AB219" s="465">
        <f t="shared" si="192"/>
        <v>1047.6155999999999</v>
      </c>
      <c r="AC219" s="468">
        <f t="shared" si="193"/>
        <v>1220.1895959999999</v>
      </c>
      <c r="AD219" s="700">
        <v>1.5</v>
      </c>
      <c r="AE219" s="469">
        <f t="shared" si="194"/>
        <v>1830.2843939999998</v>
      </c>
      <c r="AF219" s="470">
        <f t="shared" si="195"/>
        <v>1917434.4835909458</v>
      </c>
      <c r="AH219" s="471">
        <f t="shared" si="196"/>
        <v>191</v>
      </c>
      <c r="AI219" s="471">
        <f t="shared" si="204"/>
        <v>224</v>
      </c>
      <c r="AJ219" s="472" t="s">
        <v>12307</v>
      </c>
      <c r="AK219" s="473">
        <f t="shared" si="207"/>
        <v>7075</v>
      </c>
      <c r="AL219" s="474">
        <v>15.03</v>
      </c>
      <c r="AM219" s="475">
        <f>AE219*'Revenue Requirement'!$D$10</f>
        <v>16.555709366019418</v>
      </c>
      <c r="AN219" s="475">
        <f>AE219*'Fixture Charge Rate'!$H$94</f>
        <v>20.235010240548139</v>
      </c>
      <c r="AO219" s="476"/>
      <c r="AQ219" s="103">
        <f t="shared" si="174"/>
        <v>1047.6155999999999</v>
      </c>
      <c r="AR219" s="477">
        <f>'Facility Maintenance'!$K$191</f>
        <v>2.0389623816666664</v>
      </c>
      <c r="AS219" s="478">
        <f t="shared" si="175"/>
        <v>25632.585586165842</v>
      </c>
      <c r="AT219" s="479">
        <f t="shared" si="176"/>
        <v>16.555709366019418</v>
      </c>
      <c r="AU219" s="478">
        <f t="shared" si="177"/>
        <v>208128.23281089659</v>
      </c>
      <c r="AV219" s="478">
        <f t="shared" si="178"/>
        <v>233760.81839706242</v>
      </c>
      <c r="AW219" s="478"/>
      <c r="AX219" s="103">
        <f t="shared" si="179"/>
        <v>1047.6155999999999</v>
      </c>
      <c r="AY219" s="480">
        <f t="shared" si="213"/>
        <v>2.0389623816666664</v>
      </c>
      <c r="AZ219" s="481">
        <f t="shared" si="180"/>
        <v>25632.585586165842</v>
      </c>
      <c r="BA219" s="482">
        <f t="shared" si="181"/>
        <v>15.03</v>
      </c>
      <c r="BB219" s="483">
        <f t="shared" si="182"/>
        <v>188947.94961599997</v>
      </c>
      <c r="BC219" s="484">
        <f t="shared" si="183"/>
        <v>214580.5352021658</v>
      </c>
      <c r="BD219" s="485"/>
      <c r="BE219" s="486">
        <f t="shared" si="184"/>
        <v>1.5257093660194183</v>
      </c>
      <c r="BF219" s="487">
        <f t="shared" si="185"/>
        <v>0.10151093586290209</v>
      </c>
      <c r="BG219" s="483">
        <f t="shared" si="168"/>
        <v>0</v>
      </c>
      <c r="BH219" s="483">
        <f t="shared" si="169"/>
        <v>19180.28319489662</v>
      </c>
      <c r="BI219" s="488">
        <f t="shared" si="169"/>
        <v>19180.28319489662</v>
      </c>
      <c r="BJ219" s="482"/>
      <c r="BK219" s="486">
        <f t="shared" si="186"/>
        <v>20.235010240548139</v>
      </c>
      <c r="BL219" s="483">
        <f t="shared" si="187"/>
        <v>254382.14872989577</v>
      </c>
      <c r="BM219" s="118"/>
      <c r="BP219" s="118"/>
      <c r="BQ219" s="125"/>
      <c r="BR219" s="126"/>
      <c r="BS219" s="489"/>
      <c r="BT219" s="118"/>
      <c r="BW219" s="118"/>
      <c r="BX219" s="125"/>
      <c r="BY219" s="126"/>
      <c r="BZ219" s="489"/>
      <c r="CA219" s="118"/>
      <c r="CD219" s="118"/>
      <c r="CE219" s="125"/>
      <c r="CF219" s="126"/>
      <c r="CG219" s="489"/>
      <c r="CI219" s="125"/>
      <c r="CJ219" s="126"/>
      <c r="CK219" s="489"/>
      <c r="CM219" s="125"/>
      <c r="CN219" s="126"/>
      <c r="CO219" s="489"/>
      <c r="CQ219" s="127"/>
      <c r="CR219" s="126"/>
      <c r="CS219" s="489"/>
      <c r="CU219" s="489"/>
    </row>
    <row r="220" spans="1:99" x14ac:dyDescent="0.3">
      <c r="A220" s="460">
        <f t="shared" si="197"/>
        <v>192</v>
      </c>
      <c r="B220" s="460">
        <v>226</v>
      </c>
      <c r="C220" s="461" t="s">
        <v>210</v>
      </c>
      <c r="D220" s="650">
        <v>5325</v>
      </c>
      <c r="E220" s="449">
        <v>5</v>
      </c>
      <c r="F220" s="449">
        <v>8</v>
      </c>
      <c r="G220" s="449">
        <f t="shared" si="211"/>
        <v>9.84</v>
      </c>
      <c r="H220" s="451">
        <f t="shared" si="214"/>
        <v>0.41499999999999998</v>
      </c>
      <c r="I220" s="449">
        <f t="shared" si="188"/>
        <v>13.9236</v>
      </c>
      <c r="J220" s="449">
        <f>I220*1.15</f>
        <v>16.012139999999999</v>
      </c>
      <c r="K220" s="449">
        <f t="shared" si="189"/>
        <v>14.96787</v>
      </c>
      <c r="L220" s="449">
        <f t="shared" si="208"/>
        <v>179.61444</v>
      </c>
      <c r="N220" s="463">
        <f t="shared" si="190"/>
        <v>192</v>
      </c>
      <c r="O220" s="463">
        <f t="shared" si="202"/>
        <v>226</v>
      </c>
      <c r="P220" s="464" t="s">
        <v>210</v>
      </c>
      <c r="Q220" s="465">
        <f t="shared" si="205"/>
        <v>5325</v>
      </c>
      <c r="R220" s="452">
        <v>780.14429999999993</v>
      </c>
      <c r="S220" s="452">
        <v>187.94529599999998</v>
      </c>
      <c r="T220" s="466">
        <f t="shared" si="191"/>
        <v>968.08959599999991</v>
      </c>
      <c r="V220" s="463">
        <f t="shared" si="209"/>
        <v>192</v>
      </c>
      <c r="W220" s="463">
        <f t="shared" si="203"/>
        <v>226</v>
      </c>
      <c r="X220" s="464" t="s">
        <v>210</v>
      </c>
      <c r="Y220" s="465">
        <f t="shared" si="206"/>
        <v>5325</v>
      </c>
      <c r="Z220" s="467">
        <f t="shared" si="173"/>
        <v>14.96787</v>
      </c>
      <c r="AA220" s="467">
        <v>0</v>
      </c>
      <c r="AB220" s="465">
        <f t="shared" si="192"/>
        <v>14.96787</v>
      </c>
      <c r="AC220" s="468">
        <f t="shared" si="193"/>
        <v>968.08959599999991</v>
      </c>
      <c r="AD220" s="700">
        <v>1.38</v>
      </c>
      <c r="AE220" s="469">
        <f t="shared" si="194"/>
        <v>1335.9636424799999</v>
      </c>
      <c r="AF220" s="470">
        <f t="shared" si="195"/>
        <v>19996.530125367113</v>
      </c>
      <c r="AH220" s="471">
        <f t="shared" si="196"/>
        <v>192</v>
      </c>
      <c r="AI220" s="471">
        <f t="shared" si="204"/>
        <v>226</v>
      </c>
      <c r="AJ220" s="472" t="s">
        <v>210</v>
      </c>
      <c r="AK220" s="473">
        <f t="shared" si="207"/>
        <v>5325</v>
      </c>
      <c r="AL220" s="474">
        <v>12.8</v>
      </c>
      <c r="AM220" s="475">
        <f>AE220*'Revenue Requirement'!$D$10</f>
        <v>12.084365610597866</v>
      </c>
      <c r="AN220" s="475">
        <f>AE220*'Fixture Charge Rate'!$H$94</f>
        <v>14.76996584530939</v>
      </c>
      <c r="AO220" s="476"/>
      <c r="AQ220" s="103">
        <f t="shared" si="174"/>
        <v>14.96787</v>
      </c>
      <c r="AR220" s="477">
        <f>'Facility Maintenance'!$K$191</f>
        <v>2.0389623816666664</v>
      </c>
      <c r="AS220" s="478">
        <f t="shared" si="175"/>
        <v>366.22708636412455</v>
      </c>
      <c r="AT220" s="479">
        <f t="shared" si="176"/>
        <v>12.084365610597866</v>
      </c>
      <c r="AU220" s="478">
        <f t="shared" si="177"/>
        <v>2170.5265619027937</v>
      </c>
      <c r="AV220" s="478">
        <f t="shared" si="178"/>
        <v>2536.7536482669184</v>
      </c>
      <c r="AW220" s="478"/>
      <c r="AX220" s="103">
        <f t="shared" si="179"/>
        <v>14.96787</v>
      </c>
      <c r="AY220" s="480">
        <f t="shared" si="213"/>
        <v>2.0389623816666664</v>
      </c>
      <c r="AZ220" s="481">
        <f t="shared" si="180"/>
        <v>366.22708636412455</v>
      </c>
      <c r="BA220" s="482">
        <f t="shared" si="181"/>
        <v>12.8</v>
      </c>
      <c r="BB220" s="483">
        <f t="shared" si="182"/>
        <v>2299.064832</v>
      </c>
      <c r="BC220" s="484">
        <f t="shared" si="183"/>
        <v>2665.2919183641247</v>
      </c>
      <c r="BD220" s="485"/>
      <c r="BE220" s="486">
        <f t="shared" si="184"/>
        <v>-0.71563438940213508</v>
      </c>
      <c r="BF220" s="487">
        <f t="shared" si="185"/>
        <v>-5.5908936672041804E-2</v>
      </c>
      <c r="BG220" s="483">
        <f t="shared" si="168"/>
        <v>0</v>
      </c>
      <c r="BH220" s="483">
        <f t="shared" si="169"/>
        <v>-128.53827009720635</v>
      </c>
      <c r="BI220" s="488">
        <f t="shared" si="169"/>
        <v>-128.53827009720635</v>
      </c>
      <c r="BJ220" s="482"/>
      <c r="BK220" s="486">
        <f t="shared" si="186"/>
        <v>14.76996584530939</v>
      </c>
      <c r="BL220" s="483">
        <f t="shared" si="187"/>
        <v>2652.8991441243725</v>
      </c>
      <c r="BM220" s="118"/>
      <c r="BP220" s="118"/>
      <c r="BQ220" s="125"/>
      <c r="BR220" s="126"/>
      <c r="BS220" s="489"/>
      <c r="BT220" s="118"/>
      <c r="BW220" s="118"/>
      <c r="BX220" s="125"/>
      <c r="BY220" s="126"/>
      <c r="BZ220" s="489"/>
      <c r="CA220" s="118"/>
      <c r="CD220" s="118"/>
      <c r="CE220" s="125"/>
      <c r="CF220" s="126"/>
      <c r="CG220" s="489"/>
      <c r="CI220" s="125"/>
      <c r="CJ220" s="126"/>
      <c r="CK220" s="489"/>
      <c r="CM220" s="125"/>
      <c r="CN220" s="126"/>
      <c r="CO220" s="489"/>
      <c r="CQ220" s="127"/>
      <c r="CR220" s="126"/>
      <c r="CS220" s="489"/>
      <c r="CU220" s="489"/>
    </row>
    <row r="221" spans="1:99" x14ac:dyDescent="0.3">
      <c r="A221" s="460">
        <f t="shared" si="197"/>
        <v>193</v>
      </c>
      <c r="B221" s="460">
        <v>227</v>
      </c>
      <c r="C221" s="461" t="s">
        <v>211</v>
      </c>
      <c r="D221" s="650">
        <v>5325</v>
      </c>
      <c r="E221" s="449">
        <v>1</v>
      </c>
      <c r="F221" s="449">
        <v>0</v>
      </c>
      <c r="G221" s="449">
        <v>5</v>
      </c>
      <c r="H221" s="451">
        <v>0.1</v>
      </c>
      <c r="I221" s="449">
        <f t="shared" si="188"/>
        <v>5.5</v>
      </c>
      <c r="J221" s="449">
        <f>I221*1.15</f>
        <v>6.3249999999999993</v>
      </c>
      <c r="K221" s="449">
        <f t="shared" si="189"/>
        <v>5.9124999999999996</v>
      </c>
      <c r="L221" s="449">
        <f t="shared" si="208"/>
        <v>70.949999999999989</v>
      </c>
      <c r="N221" s="463">
        <f t="shared" si="190"/>
        <v>193</v>
      </c>
      <c r="O221" s="463">
        <f t="shared" si="202"/>
        <v>227</v>
      </c>
      <c r="P221" s="464" t="s">
        <v>211</v>
      </c>
      <c r="Q221" s="465">
        <f t="shared" si="205"/>
        <v>5325</v>
      </c>
      <c r="R221" s="452">
        <v>780.14429999999993</v>
      </c>
      <c r="S221" s="452">
        <v>282.09529600000002</v>
      </c>
      <c r="T221" s="466">
        <f t="shared" si="191"/>
        <v>1062.2395959999999</v>
      </c>
      <c r="V221" s="463">
        <f t="shared" si="209"/>
        <v>193</v>
      </c>
      <c r="W221" s="463">
        <f t="shared" si="203"/>
        <v>227</v>
      </c>
      <c r="X221" s="464" t="s">
        <v>211</v>
      </c>
      <c r="Y221" s="465">
        <f t="shared" si="206"/>
        <v>5325</v>
      </c>
      <c r="Z221" s="467">
        <f t="shared" si="173"/>
        <v>5.9124999999999996</v>
      </c>
      <c r="AA221" s="467">
        <v>0</v>
      </c>
      <c r="AB221" s="465">
        <f t="shared" si="192"/>
        <v>5.9124999999999996</v>
      </c>
      <c r="AC221" s="468">
        <f t="shared" si="193"/>
        <v>1062.2395959999999</v>
      </c>
      <c r="AD221" s="700">
        <v>1.38</v>
      </c>
      <c r="AE221" s="469">
        <f t="shared" si="194"/>
        <v>1465.8906424799998</v>
      </c>
      <c r="AF221" s="470">
        <f t="shared" si="195"/>
        <v>8667.0784236629988</v>
      </c>
      <c r="AH221" s="471">
        <f t="shared" si="196"/>
        <v>193</v>
      </c>
      <c r="AI221" s="471">
        <f t="shared" si="204"/>
        <v>227</v>
      </c>
      <c r="AJ221" s="472" t="s">
        <v>211</v>
      </c>
      <c r="AK221" s="473">
        <f t="shared" si="207"/>
        <v>5325</v>
      </c>
      <c r="AL221" s="474">
        <v>12.8</v>
      </c>
      <c r="AM221" s="475">
        <f>AE221*'Revenue Requirement'!$D$10</f>
        <v>13.259611194207865</v>
      </c>
      <c r="AN221" s="475">
        <f>AE221*'Fixture Charge Rate'!$H$94</f>
        <v>16.206395169704152</v>
      </c>
      <c r="AO221" s="476"/>
      <c r="AQ221" s="103">
        <f t="shared" si="174"/>
        <v>5.9124999999999996</v>
      </c>
      <c r="AR221" s="477">
        <f>'Facility Maintenance'!$K$191</f>
        <v>2.0389623816666664</v>
      </c>
      <c r="AS221" s="478">
        <f t="shared" si="175"/>
        <v>144.66438097924998</v>
      </c>
      <c r="AT221" s="479">
        <f t="shared" si="176"/>
        <v>13.259611194207865</v>
      </c>
      <c r="AU221" s="478">
        <f t="shared" si="177"/>
        <v>940.76941422904792</v>
      </c>
      <c r="AV221" s="478">
        <f t="shared" si="178"/>
        <v>1085.4337952082979</v>
      </c>
      <c r="AW221" s="478"/>
      <c r="AX221" s="103">
        <f t="shared" si="179"/>
        <v>5.9124999999999996</v>
      </c>
      <c r="AY221" s="480">
        <f t="shared" si="213"/>
        <v>2.0389623816666664</v>
      </c>
      <c r="AZ221" s="481">
        <f t="shared" si="180"/>
        <v>144.66438097924998</v>
      </c>
      <c r="BA221" s="482">
        <f t="shared" si="181"/>
        <v>12.8</v>
      </c>
      <c r="BB221" s="483">
        <f t="shared" si="182"/>
        <v>908.15999999999985</v>
      </c>
      <c r="BC221" s="484">
        <f t="shared" si="183"/>
        <v>1052.8243809792498</v>
      </c>
      <c r="BD221" s="485"/>
      <c r="BE221" s="486">
        <f t="shared" si="184"/>
        <v>0.45961119420786467</v>
      </c>
      <c r="BF221" s="487">
        <f t="shared" si="185"/>
        <v>3.5907124547489427E-2</v>
      </c>
      <c r="BG221" s="483">
        <f t="shared" si="168"/>
        <v>0</v>
      </c>
      <c r="BH221" s="483">
        <f t="shared" si="169"/>
        <v>32.60941422904807</v>
      </c>
      <c r="BI221" s="488">
        <f t="shared" si="169"/>
        <v>32.60941422904807</v>
      </c>
      <c r="BJ221" s="482"/>
      <c r="BK221" s="486">
        <f t="shared" si="186"/>
        <v>16.206395169704152</v>
      </c>
      <c r="BL221" s="483">
        <f t="shared" si="187"/>
        <v>1149.8437372905096</v>
      </c>
      <c r="BM221" s="118"/>
      <c r="BP221" s="118"/>
      <c r="BQ221" s="125"/>
      <c r="BR221" s="126"/>
      <c r="BS221" s="489"/>
      <c r="BT221" s="118"/>
      <c r="BW221" s="118"/>
      <c r="BX221" s="125"/>
      <c r="BY221" s="126"/>
      <c r="BZ221" s="489"/>
      <c r="CA221" s="118"/>
      <c r="CD221" s="118"/>
      <c r="CE221" s="125"/>
      <c r="CF221" s="126"/>
      <c r="CG221" s="489"/>
      <c r="CI221" s="125"/>
      <c r="CJ221" s="126"/>
      <c r="CK221" s="489"/>
      <c r="CM221" s="125"/>
      <c r="CN221" s="126"/>
      <c r="CO221" s="489"/>
      <c r="CQ221" s="127"/>
      <c r="CR221" s="126"/>
      <c r="CS221" s="489"/>
      <c r="CU221" s="489"/>
    </row>
    <row r="222" spans="1:99" x14ac:dyDescent="0.3">
      <c r="A222" s="460">
        <f t="shared" si="197"/>
        <v>194</v>
      </c>
      <c r="B222" s="460">
        <v>228</v>
      </c>
      <c r="C222" s="461" t="s">
        <v>212</v>
      </c>
      <c r="D222" s="650">
        <v>6582</v>
      </c>
      <c r="E222" s="449">
        <v>173</v>
      </c>
      <c r="F222" s="449">
        <v>624</v>
      </c>
      <c r="G222" s="449">
        <f>F222*H222+F222</f>
        <v>829.92000000000007</v>
      </c>
      <c r="H222" s="451">
        <v>0.33</v>
      </c>
      <c r="I222" s="449">
        <f t="shared" si="188"/>
        <v>1103.7936000000002</v>
      </c>
      <c r="J222" s="449">
        <f t="shared" ref="J222:J226" si="216">I222*1.1</f>
        <v>1214.1729600000003</v>
      </c>
      <c r="K222" s="449">
        <f t="shared" si="189"/>
        <v>1158.9832800000004</v>
      </c>
      <c r="L222" s="449">
        <f t="shared" si="208"/>
        <v>13907.799360000005</v>
      </c>
      <c r="N222" s="463">
        <f t="shared" si="190"/>
        <v>194</v>
      </c>
      <c r="O222" s="463">
        <f t="shared" si="202"/>
        <v>228</v>
      </c>
      <c r="P222" s="464" t="s">
        <v>212</v>
      </c>
      <c r="Q222" s="465">
        <f t="shared" si="205"/>
        <v>6582</v>
      </c>
      <c r="R222" s="452">
        <v>461.90430000000003</v>
      </c>
      <c r="S222" s="452">
        <v>282.09529600000002</v>
      </c>
      <c r="T222" s="466">
        <f t="shared" si="191"/>
        <v>743.99959600000011</v>
      </c>
      <c r="V222" s="463">
        <f t="shared" si="209"/>
        <v>194</v>
      </c>
      <c r="W222" s="463">
        <f t="shared" si="203"/>
        <v>228</v>
      </c>
      <c r="X222" s="464" t="s">
        <v>212</v>
      </c>
      <c r="Y222" s="465">
        <f t="shared" si="206"/>
        <v>6582</v>
      </c>
      <c r="Z222" s="467">
        <f t="shared" si="173"/>
        <v>1158.9832800000004</v>
      </c>
      <c r="AA222" s="467">
        <v>0</v>
      </c>
      <c r="AB222" s="465">
        <f t="shared" si="192"/>
        <v>1158.9832800000004</v>
      </c>
      <c r="AC222" s="468">
        <f t="shared" si="193"/>
        <v>743.99959600000011</v>
      </c>
      <c r="AD222" s="700">
        <v>1.38</v>
      </c>
      <c r="AE222" s="469">
        <f t="shared" si="194"/>
        <v>1026.71944248</v>
      </c>
      <c r="AF222" s="470">
        <f t="shared" si="195"/>
        <v>1189950.6670852422</v>
      </c>
      <c r="AH222" s="471">
        <f t="shared" si="196"/>
        <v>194</v>
      </c>
      <c r="AI222" s="471">
        <f t="shared" si="204"/>
        <v>228</v>
      </c>
      <c r="AJ222" s="472" t="s">
        <v>212</v>
      </c>
      <c r="AK222" s="473">
        <f t="shared" si="207"/>
        <v>6582</v>
      </c>
      <c r="AL222" s="474">
        <v>8.2799999999999994</v>
      </c>
      <c r="AM222" s="475">
        <f>AE222*'Revenue Requirement'!$D$10</f>
        <v>9.2871188465918664</v>
      </c>
      <c r="AN222" s="475">
        <f>AE222*'Fixture Charge Rate'!$H$94</f>
        <v>11.351065714628323</v>
      </c>
      <c r="AO222" s="476"/>
      <c r="AQ222" s="103">
        <f t="shared" si="174"/>
        <v>1158.9832800000004</v>
      </c>
      <c r="AR222" s="477">
        <f>'Facility Maintenance'!$K$191</f>
        <v>2.0389623816666664</v>
      </c>
      <c r="AS222" s="478">
        <f t="shared" si="175"/>
        <v>28357.479706807746</v>
      </c>
      <c r="AT222" s="479">
        <f t="shared" si="176"/>
        <v>9.2871188465918664</v>
      </c>
      <c r="AU222" s="478">
        <f t="shared" si="177"/>
        <v>129163.38555087434</v>
      </c>
      <c r="AV222" s="478">
        <f t="shared" si="178"/>
        <v>157520.8652576821</v>
      </c>
      <c r="AW222" s="478"/>
      <c r="AX222" s="103">
        <f t="shared" si="179"/>
        <v>1158.9832800000004</v>
      </c>
      <c r="AY222" s="480">
        <f t="shared" si="213"/>
        <v>2.0389623816666664</v>
      </c>
      <c r="AZ222" s="481">
        <f t="shared" si="180"/>
        <v>28357.479706807746</v>
      </c>
      <c r="BA222" s="482">
        <f t="shared" si="181"/>
        <v>8.2799999999999994</v>
      </c>
      <c r="BB222" s="483">
        <f t="shared" si="182"/>
        <v>115156.57870080002</v>
      </c>
      <c r="BC222" s="484">
        <f t="shared" si="183"/>
        <v>143514.05840760778</v>
      </c>
      <c r="BD222" s="485"/>
      <c r="BE222" s="486">
        <f t="shared" si="184"/>
        <v>1.007118846591867</v>
      </c>
      <c r="BF222" s="487">
        <f t="shared" si="185"/>
        <v>0.12163271094104675</v>
      </c>
      <c r="BG222" s="483">
        <f t="shared" si="168"/>
        <v>0</v>
      </c>
      <c r="BH222" s="483">
        <f t="shared" si="169"/>
        <v>14006.806850074325</v>
      </c>
      <c r="BI222" s="488">
        <f t="shared" si="169"/>
        <v>14006.806850074325</v>
      </c>
      <c r="BJ222" s="482"/>
      <c r="BK222" s="486">
        <f t="shared" si="186"/>
        <v>11.351065714628323</v>
      </c>
      <c r="BL222" s="483">
        <f t="shared" si="187"/>
        <v>157868.34448122577</v>
      </c>
      <c r="BM222" s="118"/>
      <c r="BP222" s="118"/>
      <c r="BQ222" s="125"/>
      <c r="BR222" s="126"/>
      <c r="BS222" s="489"/>
      <c r="BT222" s="118"/>
      <c r="BW222" s="118"/>
      <c r="BX222" s="125"/>
      <c r="BY222" s="126"/>
      <c r="BZ222" s="489"/>
      <c r="CA222" s="118"/>
      <c r="CD222" s="118"/>
      <c r="CE222" s="125"/>
      <c r="CF222" s="126"/>
      <c r="CG222" s="489"/>
      <c r="CI222" s="125"/>
      <c r="CJ222" s="126"/>
      <c r="CK222" s="489"/>
      <c r="CM222" s="125"/>
      <c r="CN222" s="126"/>
      <c r="CO222" s="489"/>
      <c r="CQ222" s="127"/>
      <c r="CR222" s="126"/>
      <c r="CS222" s="489"/>
      <c r="CU222" s="489"/>
    </row>
    <row r="223" spans="1:99" x14ac:dyDescent="0.3">
      <c r="A223" s="460">
        <f t="shared" si="197"/>
        <v>195</v>
      </c>
      <c r="B223" s="460">
        <v>229</v>
      </c>
      <c r="C223" s="461" t="s">
        <v>213</v>
      </c>
      <c r="D223" s="650">
        <v>3972</v>
      </c>
      <c r="E223" s="449">
        <v>37</v>
      </c>
      <c r="F223" s="449">
        <v>242</v>
      </c>
      <c r="G223" s="449">
        <f>F223*H223+F223</f>
        <v>321.86</v>
      </c>
      <c r="H223" s="451">
        <v>0.33</v>
      </c>
      <c r="I223" s="449">
        <f t="shared" si="188"/>
        <v>428.07380000000006</v>
      </c>
      <c r="J223" s="449">
        <f>I223*1.3</f>
        <v>556.49594000000013</v>
      </c>
      <c r="K223" s="449">
        <f t="shared" si="189"/>
        <v>492.28487000000007</v>
      </c>
      <c r="L223" s="449">
        <f t="shared" si="208"/>
        <v>5907.4184400000013</v>
      </c>
      <c r="N223" s="463">
        <f t="shared" si="190"/>
        <v>195</v>
      </c>
      <c r="O223" s="463">
        <f t="shared" si="202"/>
        <v>229</v>
      </c>
      <c r="P223" s="464" t="s">
        <v>213</v>
      </c>
      <c r="Q223" s="465">
        <f t="shared" si="205"/>
        <v>3972</v>
      </c>
      <c r="R223" s="452">
        <v>1106.5743</v>
      </c>
      <c r="S223" s="452">
        <v>282.09529600000002</v>
      </c>
      <c r="T223" s="466">
        <f t="shared" si="191"/>
        <v>1388.669596</v>
      </c>
      <c r="V223" s="463">
        <f t="shared" si="209"/>
        <v>195</v>
      </c>
      <c r="W223" s="463">
        <f t="shared" si="203"/>
        <v>229</v>
      </c>
      <c r="X223" s="464" t="s">
        <v>213</v>
      </c>
      <c r="Y223" s="465">
        <f t="shared" si="206"/>
        <v>3972</v>
      </c>
      <c r="Z223" s="467">
        <f t="shared" si="173"/>
        <v>492.28487000000007</v>
      </c>
      <c r="AA223" s="467">
        <v>0</v>
      </c>
      <c r="AB223" s="465">
        <f t="shared" si="192"/>
        <v>492.28487000000007</v>
      </c>
      <c r="AC223" s="468">
        <f t="shared" si="193"/>
        <v>1388.669596</v>
      </c>
      <c r="AD223" s="700">
        <v>1.38</v>
      </c>
      <c r="AE223" s="469">
        <f t="shared" si="194"/>
        <v>1916.3640424799999</v>
      </c>
      <c r="AF223" s="470">
        <f t="shared" si="195"/>
        <v>943397.02352494129</v>
      </c>
      <c r="AH223" s="471">
        <f t="shared" si="196"/>
        <v>195</v>
      </c>
      <c r="AI223" s="471">
        <f t="shared" si="204"/>
        <v>229</v>
      </c>
      <c r="AJ223" s="472" t="s">
        <v>213</v>
      </c>
      <c r="AK223" s="473">
        <f t="shared" si="207"/>
        <v>3972</v>
      </c>
      <c r="AL223" s="474">
        <v>17.420000000000002</v>
      </c>
      <c r="AM223" s="475">
        <f>AE223*'Revenue Requirement'!$D$10</f>
        <v>17.334336800769865</v>
      </c>
      <c r="AN223" s="475">
        <f>AE223*'Fixture Charge Rate'!$H$94</f>
        <v>21.186677956344433</v>
      </c>
      <c r="AO223" s="476"/>
      <c r="AQ223" s="103">
        <f t="shared" si="174"/>
        <v>492.28487000000007</v>
      </c>
      <c r="AR223" s="477">
        <f>'Facility Maintenance'!$K$191</f>
        <v>2.0389623816666664</v>
      </c>
      <c r="AS223" s="478">
        <f t="shared" si="175"/>
        <v>12045.003971923985</v>
      </c>
      <c r="AT223" s="479">
        <f t="shared" si="176"/>
        <v>17.334336800769865</v>
      </c>
      <c r="AU223" s="478">
        <f t="shared" si="177"/>
        <v>102401.18086203851</v>
      </c>
      <c r="AV223" s="478">
        <f t="shared" si="178"/>
        <v>114446.1848339625</v>
      </c>
      <c r="AW223" s="478"/>
      <c r="AX223" s="103">
        <f t="shared" si="179"/>
        <v>492.28487000000007</v>
      </c>
      <c r="AY223" s="480">
        <f t="shared" si="213"/>
        <v>2.0389623816666664</v>
      </c>
      <c r="AZ223" s="481">
        <f t="shared" si="180"/>
        <v>12045.003971923985</v>
      </c>
      <c r="BA223" s="482">
        <f t="shared" si="181"/>
        <v>17.420000000000002</v>
      </c>
      <c r="BB223" s="483">
        <f t="shared" si="182"/>
        <v>102907.22922480002</v>
      </c>
      <c r="BC223" s="484">
        <f t="shared" si="183"/>
        <v>114952.233196724</v>
      </c>
      <c r="BD223" s="485"/>
      <c r="BE223" s="486">
        <f t="shared" si="184"/>
        <v>-8.5663199230136655E-2</v>
      </c>
      <c r="BF223" s="487">
        <f t="shared" si="185"/>
        <v>-4.9175200476542277E-3</v>
      </c>
      <c r="BG223" s="483">
        <f t="shared" ref="BG223:BG286" si="217">AS223-AZ223</f>
        <v>0</v>
      </c>
      <c r="BH223" s="483">
        <f t="shared" ref="BH223:BI286" si="218">AU223-BB223</f>
        <v>-506.04836276150309</v>
      </c>
      <c r="BI223" s="488">
        <f t="shared" si="218"/>
        <v>-506.04836276150309</v>
      </c>
      <c r="BJ223" s="482"/>
      <c r="BK223" s="486">
        <f t="shared" si="186"/>
        <v>21.186677956344433</v>
      </c>
      <c r="BL223" s="483">
        <f t="shared" si="187"/>
        <v>125158.57204165062</v>
      </c>
      <c r="BM223" s="118"/>
      <c r="BP223" s="118"/>
      <c r="BQ223" s="125"/>
      <c r="BR223" s="126"/>
      <c r="BS223" s="489"/>
      <c r="BT223" s="118"/>
      <c r="BW223" s="118"/>
      <c r="BX223" s="125"/>
      <c r="BY223" s="126"/>
      <c r="BZ223" s="489"/>
      <c r="CA223" s="118"/>
      <c r="CD223" s="118"/>
      <c r="CE223" s="125"/>
      <c r="CF223" s="126"/>
      <c r="CG223" s="489"/>
      <c r="CI223" s="125"/>
      <c r="CJ223" s="126"/>
      <c r="CK223" s="489"/>
      <c r="CM223" s="125"/>
      <c r="CN223" s="126"/>
      <c r="CO223" s="489"/>
      <c r="CQ223" s="127"/>
      <c r="CR223" s="126"/>
      <c r="CS223" s="489"/>
      <c r="CU223" s="489"/>
    </row>
    <row r="224" spans="1:99" x14ac:dyDescent="0.3">
      <c r="A224" s="460">
        <f t="shared" si="197"/>
        <v>196</v>
      </c>
      <c r="B224" s="460">
        <v>231</v>
      </c>
      <c r="C224" s="461" t="s">
        <v>214</v>
      </c>
      <c r="D224" s="650">
        <v>6207</v>
      </c>
      <c r="E224" s="449">
        <v>1</v>
      </c>
      <c r="F224" s="449">
        <v>0</v>
      </c>
      <c r="G224" s="449">
        <v>5</v>
      </c>
      <c r="H224" s="451">
        <v>0.1</v>
      </c>
      <c r="I224" s="449">
        <f t="shared" si="188"/>
        <v>5.5</v>
      </c>
      <c r="J224" s="449">
        <f>I224*1.5</f>
        <v>8.25</v>
      </c>
      <c r="K224" s="449">
        <f t="shared" si="189"/>
        <v>6.875</v>
      </c>
      <c r="L224" s="449">
        <f t="shared" si="208"/>
        <v>82.5</v>
      </c>
      <c r="N224" s="463">
        <f t="shared" si="190"/>
        <v>196</v>
      </c>
      <c r="O224" s="463">
        <f t="shared" si="202"/>
        <v>231</v>
      </c>
      <c r="P224" s="464" t="s">
        <v>214</v>
      </c>
      <c r="Q224" s="465">
        <f t="shared" si="205"/>
        <v>6207</v>
      </c>
      <c r="R224" s="452">
        <v>1106.5743</v>
      </c>
      <c r="S224" s="452">
        <v>282.09529600000002</v>
      </c>
      <c r="T224" s="466">
        <f t="shared" si="191"/>
        <v>1388.669596</v>
      </c>
      <c r="V224" s="463">
        <f t="shared" si="209"/>
        <v>196</v>
      </c>
      <c r="W224" s="463">
        <f t="shared" si="203"/>
        <v>231</v>
      </c>
      <c r="X224" s="464" t="s">
        <v>214</v>
      </c>
      <c r="Y224" s="465">
        <f t="shared" si="206"/>
        <v>6207</v>
      </c>
      <c r="Z224" s="467">
        <f t="shared" si="173"/>
        <v>6.875</v>
      </c>
      <c r="AA224" s="467">
        <v>0</v>
      </c>
      <c r="AB224" s="465">
        <f t="shared" si="192"/>
        <v>6.875</v>
      </c>
      <c r="AC224" s="468">
        <f t="shared" si="193"/>
        <v>1388.669596</v>
      </c>
      <c r="AD224" s="700">
        <v>1.38</v>
      </c>
      <c r="AE224" s="469">
        <f t="shared" si="194"/>
        <v>1916.3640424799999</v>
      </c>
      <c r="AF224" s="470">
        <f t="shared" si="195"/>
        <v>13175.00279205</v>
      </c>
      <c r="AH224" s="471">
        <f t="shared" si="196"/>
        <v>196</v>
      </c>
      <c r="AI224" s="471">
        <f t="shared" si="204"/>
        <v>231</v>
      </c>
      <c r="AJ224" s="472" t="s">
        <v>214</v>
      </c>
      <c r="AK224" s="473">
        <f t="shared" si="207"/>
        <v>6207</v>
      </c>
      <c r="AL224" s="474">
        <v>17.420000000000002</v>
      </c>
      <c r="AM224" s="475">
        <f>AE224*'Revenue Requirement'!$D$10</f>
        <v>17.334336800769865</v>
      </c>
      <c r="AN224" s="475">
        <f>AE224*'Fixture Charge Rate'!$H$94</f>
        <v>21.186677956344433</v>
      </c>
      <c r="AO224" s="476"/>
      <c r="AQ224" s="103">
        <f t="shared" si="174"/>
        <v>6.875</v>
      </c>
      <c r="AR224" s="477">
        <f>'Facility Maintenance'!$K$191</f>
        <v>2.0389623816666664</v>
      </c>
      <c r="AS224" s="478">
        <f t="shared" si="175"/>
        <v>168.21439648749998</v>
      </c>
      <c r="AT224" s="479">
        <f t="shared" si="176"/>
        <v>17.334336800769865</v>
      </c>
      <c r="AU224" s="478">
        <f t="shared" si="177"/>
        <v>1430.082786063514</v>
      </c>
      <c r="AV224" s="478">
        <f t="shared" si="178"/>
        <v>1598.297182551014</v>
      </c>
      <c r="AW224" s="478"/>
      <c r="AX224" s="103">
        <f t="shared" si="179"/>
        <v>6.875</v>
      </c>
      <c r="AY224" s="480">
        <f t="shared" si="213"/>
        <v>2.0389623816666664</v>
      </c>
      <c r="AZ224" s="481">
        <f t="shared" si="180"/>
        <v>168.21439648749998</v>
      </c>
      <c r="BA224" s="482">
        <f t="shared" si="181"/>
        <v>17.420000000000002</v>
      </c>
      <c r="BB224" s="483">
        <f t="shared" si="182"/>
        <v>1437.15</v>
      </c>
      <c r="BC224" s="484">
        <f t="shared" si="183"/>
        <v>1605.3643964875</v>
      </c>
      <c r="BD224" s="485"/>
      <c r="BE224" s="486">
        <f t="shared" si="184"/>
        <v>-8.5663199230136655E-2</v>
      </c>
      <c r="BF224" s="487">
        <f t="shared" si="185"/>
        <v>-4.9175200476542277E-3</v>
      </c>
      <c r="BG224" s="483">
        <f t="shared" si="217"/>
        <v>0</v>
      </c>
      <c r="BH224" s="483">
        <f t="shared" si="218"/>
        <v>-7.0672139364860413</v>
      </c>
      <c r="BI224" s="488">
        <f t="shared" si="218"/>
        <v>-7.0672139364860413</v>
      </c>
      <c r="BJ224" s="482"/>
      <c r="BK224" s="486">
        <f t="shared" si="186"/>
        <v>21.186677956344433</v>
      </c>
      <c r="BL224" s="483">
        <f t="shared" si="187"/>
        <v>1747.9009313984157</v>
      </c>
      <c r="BM224" s="118"/>
      <c r="BP224" s="118"/>
      <c r="BQ224" s="125"/>
      <c r="BR224" s="126"/>
      <c r="BS224" s="489"/>
      <c r="BT224" s="118"/>
      <c r="BW224" s="118"/>
      <c r="BX224" s="125"/>
      <c r="BY224" s="126"/>
      <c r="BZ224" s="489"/>
      <c r="CA224" s="118"/>
      <c r="CD224" s="118"/>
      <c r="CE224" s="125"/>
      <c r="CF224" s="126"/>
      <c r="CG224" s="489"/>
      <c r="CI224" s="125"/>
      <c r="CJ224" s="126"/>
      <c r="CK224" s="489"/>
      <c r="CM224" s="125"/>
      <c r="CN224" s="126"/>
      <c r="CO224" s="489"/>
      <c r="CQ224" s="127"/>
      <c r="CR224" s="126"/>
      <c r="CS224" s="489"/>
      <c r="CU224" s="489"/>
    </row>
    <row r="225" spans="1:99" x14ac:dyDescent="0.3">
      <c r="A225" s="460">
        <f t="shared" si="197"/>
        <v>197</v>
      </c>
      <c r="B225" s="460">
        <v>232</v>
      </c>
      <c r="C225" s="461" t="s">
        <v>215</v>
      </c>
      <c r="D225" s="650">
        <v>1568</v>
      </c>
      <c r="E225" s="449">
        <v>28</v>
      </c>
      <c r="F225" s="449">
        <v>39</v>
      </c>
      <c r="G225" s="449">
        <f t="shared" si="211"/>
        <v>47.97</v>
      </c>
      <c r="H225" s="451">
        <f t="shared" si="214"/>
        <v>0.31142857142857139</v>
      </c>
      <c r="I225" s="449">
        <f t="shared" si="188"/>
        <v>62.909228571428571</v>
      </c>
      <c r="J225" s="449">
        <f t="shared" si="216"/>
        <v>69.200151428571431</v>
      </c>
      <c r="K225" s="449">
        <f t="shared" si="189"/>
        <v>66.054689999999994</v>
      </c>
      <c r="L225" s="449">
        <f t="shared" si="208"/>
        <v>792.65627999999992</v>
      </c>
      <c r="N225" s="463">
        <f t="shared" si="190"/>
        <v>197</v>
      </c>
      <c r="O225" s="463">
        <f t="shared" si="202"/>
        <v>232</v>
      </c>
      <c r="P225" s="464" t="s">
        <v>215</v>
      </c>
      <c r="Q225" s="465">
        <f t="shared" si="205"/>
        <v>1568</v>
      </c>
      <c r="R225" s="452">
        <v>1213.0443</v>
      </c>
      <c r="S225" s="452">
        <v>282.09529600000002</v>
      </c>
      <c r="T225" s="466">
        <f t="shared" si="191"/>
        <v>1495.139596</v>
      </c>
      <c r="V225" s="463">
        <f t="shared" si="209"/>
        <v>197</v>
      </c>
      <c r="W225" s="463">
        <f t="shared" si="203"/>
        <v>232</v>
      </c>
      <c r="X225" s="464" t="s">
        <v>215</v>
      </c>
      <c r="Y225" s="465">
        <f t="shared" si="206"/>
        <v>1568</v>
      </c>
      <c r="Z225" s="467">
        <f t="shared" si="173"/>
        <v>66.054689999999994</v>
      </c>
      <c r="AA225" s="467">
        <v>0</v>
      </c>
      <c r="AB225" s="465">
        <f t="shared" si="192"/>
        <v>66.054689999999994</v>
      </c>
      <c r="AC225" s="468">
        <f t="shared" si="193"/>
        <v>1495.139596</v>
      </c>
      <c r="AD225" s="700">
        <v>1.38</v>
      </c>
      <c r="AE225" s="469">
        <f t="shared" si="194"/>
        <v>2063.2926424799998</v>
      </c>
      <c r="AF225" s="470">
        <f t="shared" si="195"/>
        <v>136290.1558782972</v>
      </c>
      <c r="AH225" s="471">
        <f t="shared" si="196"/>
        <v>197</v>
      </c>
      <c r="AI225" s="471">
        <f t="shared" si="204"/>
        <v>232</v>
      </c>
      <c r="AJ225" s="472" t="s">
        <v>215</v>
      </c>
      <c r="AK225" s="473">
        <f t="shared" si="207"/>
        <v>1568</v>
      </c>
      <c r="AL225" s="474">
        <v>18.920000000000002</v>
      </c>
      <c r="AM225" s="475">
        <f>AE225*'Revenue Requirement'!$D$10</f>
        <v>18.663369167067867</v>
      </c>
      <c r="AN225" s="475">
        <f>AE225*'Fixture Charge Rate'!$H$94</f>
        <v>22.811071266682301</v>
      </c>
      <c r="AO225" s="476"/>
      <c r="AQ225" s="103">
        <f t="shared" si="174"/>
        <v>66.054689999999994</v>
      </c>
      <c r="AR225" s="477">
        <f>'Facility Maintenance'!$K$191</f>
        <v>2.0389623816666664</v>
      </c>
      <c r="AS225" s="478">
        <f t="shared" si="175"/>
        <v>1616.1963365118399</v>
      </c>
      <c r="AT225" s="479">
        <f t="shared" si="176"/>
        <v>18.663369167067867</v>
      </c>
      <c r="AU225" s="478">
        <f t="shared" si="177"/>
        <v>14793.636776234711</v>
      </c>
      <c r="AV225" s="478">
        <f t="shared" si="178"/>
        <v>16409.83311274655</v>
      </c>
      <c r="AW225" s="478"/>
      <c r="AX225" s="103">
        <f t="shared" si="179"/>
        <v>66.054689999999994</v>
      </c>
      <c r="AY225" s="480">
        <f t="shared" si="213"/>
        <v>2.0389623816666664</v>
      </c>
      <c r="AZ225" s="481">
        <f t="shared" si="180"/>
        <v>1616.1963365118399</v>
      </c>
      <c r="BA225" s="482">
        <f t="shared" si="181"/>
        <v>18.920000000000002</v>
      </c>
      <c r="BB225" s="483">
        <f t="shared" si="182"/>
        <v>14997.056817600002</v>
      </c>
      <c r="BC225" s="484">
        <f t="shared" si="183"/>
        <v>16613.253154111841</v>
      </c>
      <c r="BD225" s="485"/>
      <c r="BE225" s="486">
        <f t="shared" si="184"/>
        <v>-0.25663083293213518</v>
      </c>
      <c r="BF225" s="487">
        <f t="shared" si="185"/>
        <v>-1.3563997512269299E-2</v>
      </c>
      <c r="BG225" s="483">
        <f t="shared" si="217"/>
        <v>0</v>
      </c>
      <c r="BH225" s="483">
        <f t="shared" si="218"/>
        <v>-203.42004136529067</v>
      </c>
      <c r="BI225" s="488">
        <f t="shared" si="218"/>
        <v>-203.42004136529067</v>
      </c>
      <c r="BJ225" s="482"/>
      <c r="BK225" s="486">
        <f t="shared" si="186"/>
        <v>22.811071266682301</v>
      </c>
      <c r="BL225" s="483">
        <f t="shared" si="187"/>
        <v>18081.338893063279</v>
      </c>
      <c r="BM225" s="118"/>
      <c r="BP225" s="118"/>
      <c r="BQ225" s="125"/>
      <c r="BR225" s="126"/>
      <c r="BS225" s="489"/>
      <c r="BT225" s="118"/>
      <c r="BW225" s="118"/>
      <c r="BX225" s="125"/>
      <c r="BY225" s="126"/>
      <c r="BZ225" s="489"/>
      <c r="CA225" s="118"/>
      <c r="CD225" s="118"/>
      <c r="CE225" s="125"/>
      <c r="CF225" s="126"/>
      <c r="CG225" s="489"/>
      <c r="CI225" s="125"/>
      <c r="CJ225" s="126"/>
      <c r="CK225" s="489"/>
      <c r="CM225" s="125"/>
      <c r="CN225" s="126"/>
      <c r="CO225" s="489"/>
      <c r="CQ225" s="127"/>
      <c r="CR225" s="126"/>
      <c r="CS225" s="489"/>
      <c r="CU225" s="489"/>
    </row>
    <row r="226" spans="1:99" x14ac:dyDescent="0.3">
      <c r="A226" s="460">
        <f t="shared" si="197"/>
        <v>198</v>
      </c>
      <c r="B226" s="460">
        <v>233</v>
      </c>
      <c r="C226" s="461" t="s">
        <v>216</v>
      </c>
      <c r="D226" s="650">
        <v>1361</v>
      </c>
      <c r="E226" s="449">
        <v>20</v>
      </c>
      <c r="F226" s="449">
        <v>70</v>
      </c>
      <c r="G226" s="449">
        <f>F226*H226+F226</f>
        <v>91</v>
      </c>
      <c r="H226" s="451">
        <v>0.3</v>
      </c>
      <c r="I226" s="449">
        <f t="shared" si="188"/>
        <v>118.3</v>
      </c>
      <c r="J226" s="449">
        <f t="shared" si="216"/>
        <v>130.13</v>
      </c>
      <c r="K226" s="449">
        <f t="shared" si="189"/>
        <v>124.215</v>
      </c>
      <c r="L226" s="449">
        <f t="shared" si="208"/>
        <v>1490.58</v>
      </c>
      <c r="N226" s="463">
        <f t="shared" si="190"/>
        <v>198</v>
      </c>
      <c r="O226" s="463">
        <f t="shared" si="202"/>
        <v>233</v>
      </c>
      <c r="P226" s="464" t="s">
        <v>216</v>
      </c>
      <c r="Q226" s="465">
        <f t="shared" si="205"/>
        <v>1361</v>
      </c>
      <c r="R226" s="452">
        <v>589.43430000000001</v>
      </c>
      <c r="S226" s="452">
        <v>282.09529600000002</v>
      </c>
      <c r="T226" s="466">
        <f t="shared" si="191"/>
        <v>871.52959600000008</v>
      </c>
      <c r="V226" s="463">
        <f t="shared" si="209"/>
        <v>198</v>
      </c>
      <c r="W226" s="463">
        <f t="shared" si="203"/>
        <v>233</v>
      </c>
      <c r="X226" s="464" t="s">
        <v>216</v>
      </c>
      <c r="Y226" s="465">
        <f t="shared" si="206"/>
        <v>1361</v>
      </c>
      <c r="Z226" s="467">
        <f t="shared" si="173"/>
        <v>124.215</v>
      </c>
      <c r="AA226" s="467">
        <v>0</v>
      </c>
      <c r="AB226" s="465">
        <f t="shared" si="192"/>
        <v>124.215</v>
      </c>
      <c r="AC226" s="468">
        <f t="shared" si="193"/>
        <v>871.52959600000008</v>
      </c>
      <c r="AD226" s="700">
        <v>1.38</v>
      </c>
      <c r="AE226" s="469">
        <f t="shared" si="194"/>
        <v>1202.7108424800001</v>
      </c>
      <c r="AF226" s="470">
        <f t="shared" si="195"/>
        <v>149394.72729865322</v>
      </c>
      <c r="AH226" s="471">
        <f t="shared" si="196"/>
        <v>198</v>
      </c>
      <c r="AI226" s="471">
        <f t="shared" si="204"/>
        <v>233</v>
      </c>
      <c r="AJ226" s="472" t="s">
        <v>216</v>
      </c>
      <c r="AK226" s="473">
        <f t="shared" si="207"/>
        <v>1361</v>
      </c>
      <c r="AL226" s="474">
        <v>10.18</v>
      </c>
      <c r="AM226" s="475">
        <f>AE226*'Revenue Requirement'!$D$10</f>
        <v>10.879036735893868</v>
      </c>
      <c r="AN226" s="475">
        <f>AE226*'Fixture Charge Rate'!$H$94</f>
        <v>13.296767591846212</v>
      </c>
      <c r="AO226" s="476"/>
      <c r="AQ226" s="103">
        <f t="shared" si="174"/>
        <v>124.215</v>
      </c>
      <c r="AR226" s="477">
        <f>'Facility Maintenance'!$K$191</f>
        <v>2.0389623816666664</v>
      </c>
      <c r="AS226" s="478">
        <f t="shared" si="175"/>
        <v>3039.2365468646999</v>
      </c>
      <c r="AT226" s="479">
        <f t="shared" si="176"/>
        <v>10.879036735893868</v>
      </c>
      <c r="AU226" s="478">
        <f t="shared" si="177"/>
        <v>16216.07457778868</v>
      </c>
      <c r="AV226" s="478">
        <f t="shared" si="178"/>
        <v>19255.311124653381</v>
      </c>
      <c r="AW226" s="478"/>
      <c r="AX226" s="103">
        <f t="shared" si="179"/>
        <v>124.215</v>
      </c>
      <c r="AY226" s="480">
        <f t="shared" si="213"/>
        <v>2.0389623816666664</v>
      </c>
      <c r="AZ226" s="481">
        <f t="shared" si="180"/>
        <v>3039.2365468646999</v>
      </c>
      <c r="BA226" s="482">
        <f t="shared" si="181"/>
        <v>10.18</v>
      </c>
      <c r="BB226" s="483">
        <f t="shared" si="182"/>
        <v>15174.1044</v>
      </c>
      <c r="BC226" s="484">
        <f t="shared" si="183"/>
        <v>18213.340946864701</v>
      </c>
      <c r="BD226" s="485"/>
      <c r="BE226" s="486">
        <f t="shared" si="184"/>
        <v>0.69903673589386806</v>
      </c>
      <c r="BF226" s="487">
        <f t="shared" si="185"/>
        <v>6.866765578525226E-2</v>
      </c>
      <c r="BG226" s="483">
        <f t="shared" si="217"/>
        <v>0</v>
      </c>
      <c r="BH226" s="483">
        <f t="shared" si="218"/>
        <v>1041.9701777886803</v>
      </c>
      <c r="BI226" s="488">
        <f t="shared" si="218"/>
        <v>1041.9701777886803</v>
      </c>
      <c r="BJ226" s="482"/>
      <c r="BK226" s="486">
        <f t="shared" si="186"/>
        <v>13.296767591846212</v>
      </c>
      <c r="BL226" s="483">
        <f t="shared" si="187"/>
        <v>19819.89583705413</v>
      </c>
      <c r="BM226" s="118"/>
      <c r="BP226" s="118"/>
      <c r="BQ226" s="125"/>
      <c r="BR226" s="126"/>
      <c r="BS226" s="489"/>
      <c r="BT226" s="118"/>
      <c r="BW226" s="118"/>
      <c r="BX226" s="125"/>
      <c r="BY226" s="126"/>
      <c r="BZ226" s="489"/>
      <c r="CA226" s="118"/>
      <c r="CD226" s="118"/>
      <c r="CE226" s="125"/>
      <c r="CF226" s="126"/>
      <c r="CG226" s="489"/>
      <c r="CI226" s="125"/>
      <c r="CJ226" s="126"/>
      <c r="CK226" s="489"/>
      <c r="CM226" s="125"/>
      <c r="CN226" s="126"/>
      <c r="CO226" s="489"/>
      <c r="CQ226" s="127"/>
      <c r="CR226" s="126"/>
      <c r="CS226" s="489"/>
      <c r="CU226" s="489"/>
    </row>
    <row r="227" spans="1:99" ht="15" x14ac:dyDescent="0.3">
      <c r="A227" s="460">
        <f t="shared" si="197"/>
        <v>199</v>
      </c>
      <c r="B227" s="460">
        <v>234</v>
      </c>
      <c r="C227" s="461" t="s">
        <v>12312</v>
      </c>
      <c r="D227" s="650">
        <v>5810</v>
      </c>
      <c r="E227" s="449">
        <v>130</v>
      </c>
      <c r="F227" s="449">
        <v>186</v>
      </c>
      <c r="G227" s="449">
        <f t="shared" si="211"/>
        <v>228.78</v>
      </c>
      <c r="H227" s="451">
        <v>0</v>
      </c>
      <c r="I227" s="449">
        <f t="shared" si="188"/>
        <v>228.78</v>
      </c>
      <c r="J227" s="449">
        <f>I227*0.99</f>
        <v>226.4922</v>
      </c>
      <c r="K227" s="449">
        <f t="shared" si="189"/>
        <v>227.6361</v>
      </c>
      <c r="L227" s="449">
        <f t="shared" si="208"/>
        <v>2731.6332000000002</v>
      </c>
      <c r="N227" s="463">
        <f t="shared" si="190"/>
        <v>199</v>
      </c>
      <c r="O227" s="463">
        <f t="shared" si="202"/>
        <v>234</v>
      </c>
      <c r="P227" s="464" t="s">
        <v>12312</v>
      </c>
      <c r="Q227" s="465">
        <f t="shared" si="205"/>
        <v>5810</v>
      </c>
      <c r="R227" s="452">
        <v>1115.93</v>
      </c>
      <c r="S227" s="452">
        <v>282.09529600000002</v>
      </c>
      <c r="T227" s="466">
        <f t="shared" si="191"/>
        <v>1398.025296</v>
      </c>
      <c r="V227" s="463">
        <f t="shared" si="209"/>
        <v>199</v>
      </c>
      <c r="W227" s="463">
        <f t="shared" si="203"/>
        <v>234</v>
      </c>
      <c r="X227" s="464" t="s">
        <v>12312</v>
      </c>
      <c r="Y227" s="465">
        <f t="shared" si="206"/>
        <v>5810</v>
      </c>
      <c r="Z227" s="467">
        <f t="shared" si="173"/>
        <v>227.6361</v>
      </c>
      <c r="AA227" s="467">
        <v>0</v>
      </c>
      <c r="AB227" s="465">
        <f t="shared" si="192"/>
        <v>227.6361</v>
      </c>
      <c r="AC227" s="468">
        <f t="shared" si="193"/>
        <v>1398.025296</v>
      </c>
      <c r="AD227" s="700">
        <v>1.5</v>
      </c>
      <c r="AE227" s="469">
        <f t="shared" si="194"/>
        <v>2097.0379440000002</v>
      </c>
      <c r="AF227" s="470">
        <f t="shared" si="195"/>
        <v>477361.53912417841</v>
      </c>
      <c r="AH227" s="471">
        <f t="shared" si="196"/>
        <v>199</v>
      </c>
      <c r="AI227" s="471">
        <f t="shared" si="204"/>
        <v>234</v>
      </c>
      <c r="AJ227" s="472" t="s">
        <v>12312</v>
      </c>
      <c r="AK227" s="473">
        <f t="shared" si="207"/>
        <v>5810</v>
      </c>
      <c r="AL227" s="474">
        <v>17.55</v>
      </c>
      <c r="AM227" s="475">
        <f>AE227*'Revenue Requirement'!$D$10</f>
        <v>18.968609929795921</v>
      </c>
      <c r="AN227" s="475">
        <f>AE227*'Fixture Charge Rate'!$H$94</f>
        <v>23.184147999492815</v>
      </c>
      <c r="AO227" s="476"/>
      <c r="AQ227" s="103">
        <f t="shared" si="174"/>
        <v>227.6361</v>
      </c>
      <c r="AR227" s="477">
        <f>'Facility Maintenance'!$K$191</f>
        <v>2.0389623816666664</v>
      </c>
      <c r="AS227" s="478">
        <f t="shared" si="175"/>
        <v>5569.6973353117373</v>
      </c>
      <c r="AT227" s="479">
        <f t="shared" si="176"/>
        <v>18.968609929795921</v>
      </c>
      <c r="AU227" s="478">
        <f t="shared" si="177"/>
        <v>51815.284642080202</v>
      </c>
      <c r="AV227" s="478">
        <f t="shared" si="178"/>
        <v>57384.981977391937</v>
      </c>
      <c r="AW227" s="478"/>
      <c r="AX227" s="103">
        <f t="shared" si="179"/>
        <v>227.6361</v>
      </c>
      <c r="AY227" s="480">
        <f t="shared" si="213"/>
        <v>2.0389623816666664</v>
      </c>
      <c r="AZ227" s="481">
        <f t="shared" si="180"/>
        <v>5569.6973353117373</v>
      </c>
      <c r="BA227" s="482">
        <f t="shared" si="181"/>
        <v>17.55</v>
      </c>
      <c r="BB227" s="483">
        <f t="shared" si="182"/>
        <v>47940.162660000002</v>
      </c>
      <c r="BC227" s="484">
        <f t="shared" si="183"/>
        <v>53509.859995311737</v>
      </c>
      <c r="BD227" s="485"/>
      <c r="BE227" s="486">
        <f t="shared" si="184"/>
        <v>1.4186099297959203</v>
      </c>
      <c r="BF227" s="487">
        <f t="shared" si="185"/>
        <v>8.083247463224616E-2</v>
      </c>
      <c r="BG227" s="483">
        <f t="shared" si="217"/>
        <v>0</v>
      </c>
      <c r="BH227" s="483">
        <f t="shared" si="218"/>
        <v>3875.1219820801998</v>
      </c>
      <c r="BI227" s="488">
        <f t="shared" si="218"/>
        <v>3875.1219820801998</v>
      </c>
      <c r="BJ227" s="482"/>
      <c r="BK227" s="486">
        <f t="shared" si="186"/>
        <v>23.184147999492815</v>
      </c>
      <c r="BL227" s="483">
        <f t="shared" si="187"/>
        <v>63330.588389128156</v>
      </c>
      <c r="BM227" s="118"/>
      <c r="BP227" s="118"/>
      <c r="BQ227" s="125"/>
      <c r="BR227" s="126"/>
      <c r="BS227" s="489"/>
      <c r="BT227" s="118"/>
      <c r="BW227" s="118"/>
      <c r="BX227" s="125"/>
      <c r="BY227" s="126"/>
      <c r="BZ227" s="489"/>
      <c r="CA227" s="118"/>
      <c r="CD227" s="118"/>
      <c r="CE227" s="125"/>
      <c r="CF227" s="126"/>
      <c r="CG227" s="489"/>
      <c r="CI227" s="125"/>
      <c r="CJ227" s="126"/>
      <c r="CK227" s="489"/>
      <c r="CM227" s="125"/>
      <c r="CN227" s="126"/>
      <c r="CO227" s="489"/>
      <c r="CQ227" s="127"/>
      <c r="CR227" s="126"/>
      <c r="CS227" s="489"/>
      <c r="CU227" s="489"/>
    </row>
    <row r="228" spans="1:99" ht="15" x14ac:dyDescent="0.3">
      <c r="A228" s="460">
        <f t="shared" si="197"/>
        <v>200</v>
      </c>
      <c r="B228" s="460">
        <v>236</v>
      </c>
      <c r="C228" s="461" t="s">
        <v>12313</v>
      </c>
      <c r="D228" s="650">
        <v>6226</v>
      </c>
      <c r="E228" s="449">
        <v>1</v>
      </c>
      <c r="F228" s="449">
        <v>0</v>
      </c>
      <c r="G228" s="449">
        <v>5</v>
      </c>
      <c r="H228" s="451">
        <v>0</v>
      </c>
      <c r="I228" s="449">
        <f t="shared" si="188"/>
        <v>5</v>
      </c>
      <c r="J228" s="449">
        <f>I228*0.99</f>
        <v>4.95</v>
      </c>
      <c r="K228" s="449">
        <f t="shared" si="189"/>
        <v>4.9749999999999996</v>
      </c>
      <c r="L228" s="449">
        <f t="shared" si="208"/>
        <v>59.699999999999996</v>
      </c>
      <c r="N228" s="463">
        <f t="shared" si="190"/>
        <v>200</v>
      </c>
      <c r="O228" s="463">
        <f t="shared" si="202"/>
        <v>236</v>
      </c>
      <c r="P228" s="464" t="s">
        <v>12313</v>
      </c>
      <c r="Q228" s="465">
        <f t="shared" si="205"/>
        <v>6226</v>
      </c>
      <c r="R228" s="452">
        <v>1115.93</v>
      </c>
      <c r="S228" s="452">
        <v>282.09529600000002</v>
      </c>
      <c r="T228" s="466">
        <f t="shared" si="191"/>
        <v>1398.025296</v>
      </c>
      <c r="V228" s="463">
        <f t="shared" si="209"/>
        <v>200</v>
      </c>
      <c r="W228" s="463">
        <f t="shared" si="203"/>
        <v>236</v>
      </c>
      <c r="X228" s="464" t="s">
        <v>12313</v>
      </c>
      <c r="Y228" s="465">
        <f t="shared" si="206"/>
        <v>6226</v>
      </c>
      <c r="Z228" s="467">
        <f t="shared" si="173"/>
        <v>4.9749999999999996</v>
      </c>
      <c r="AA228" s="467">
        <v>0</v>
      </c>
      <c r="AB228" s="465">
        <f t="shared" si="192"/>
        <v>4.9749999999999996</v>
      </c>
      <c r="AC228" s="468">
        <f t="shared" si="193"/>
        <v>1398.025296</v>
      </c>
      <c r="AD228" s="700">
        <v>1.5</v>
      </c>
      <c r="AE228" s="469">
        <f t="shared" si="194"/>
        <v>2097.0379440000002</v>
      </c>
      <c r="AF228" s="470">
        <f t="shared" si="195"/>
        <v>10432.763771399999</v>
      </c>
      <c r="AH228" s="471">
        <f t="shared" si="196"/>
        <v>200</v>
      </c>
      <c r="AI228" s="471">
        <f t="shared" si="204"/>
        <v>236</v>
      </c>
      <c r="AJ228" s="472" t="s">
        <v>12313</v>
      </c>
      <c r="AK228" s="473">
        <f t="shared" si="207"/>
        <v>6226</v>
      </c>
      <c r="AL228" s="474">
        <v>17.55</v>
      </c>
      <c r="AM228" s="475">
        <f>AE228*'Revenue Requirement'!$D$10</f>
        <v>18.968609929795921</v>
      </c>
      <c r="AN228" s="475">
        <f>AE228*'Fixture Charge Rate'!$H$94</f>
        <v>23.184147999492815</v>
      </c>
      <c r="AO228" s="476"/>
      <c r="AQ228" s="103">
        <f t="shared" si="174"/>
        <v>4.9749999999999996</v>
      </c>
      <c r="AR228" s="477">
        <f>'Facility Maintenance'!$K$191</f>
        <v>2.0389623816666664</v>
      </c>
      <c r="AS228" s="478">
        <f t="shared" si="175"/>
        <v>121.72605418549998</v>
      </c>
      <c r="AT228" s="479">
        <f t="shared" si="176"/>
        <v>18.968609929795921</v>
      </c>
      <c r="AU228" s="478">
        <f t="shared" si="177"/>
        <v>1132.4260128088163</v>
      </c>
      <c r="AV228" s="478">
        <f t="shared" si="178"/>
        <v>1254.1520669943163</v>
      </c>
      <c r="AW228" s="478"/>
      <c r="AX228" s="103">
        <f t="shared" si="179"/>
        <v>4.9749999999999996</v>
      </c>
      <c r="AY228" s="480">
        <f t="shared" si="213"/>
        <v>2.0389623816666664</v>
      </c>
      <c r="AZ228" s="481">
        <f t="shared" si="180"/>
        <v>121.72605418549998</v>
      </c>
      <c r="BA228" s="482">
        <f t="shared" si="181"/>
        <v>17.55</v>
      </c>
      <c r="BB228" s="483">
        <f t="shared" si="182"/>
        <v>1047.7350000000001</v>
      </c>
      <c r="BC228" s="484">
        <f t="shared" si="183"/>
        <v>1169.4610541855002</v>
      </c>
      <c r="BD228" s="485"/>
      <c r="BE228" s="486">
        <f t="shared" si="184"/>
        <v>1.4186099297959203</v>
      </c>
      <c r="BF228" s="487">
        <f t="shared" si="185"/>
        <v>8.083247463224616E-2</v>
      </c>
      <c r="BG228" s="483">
        <f t="shared" si="217"/>
        <v>0</v>
      </c>
      <c r="BH228" s="483">
        <f t="shared" si="218"/>
        <v>84.69101280881614</v>
      </c>
      <c r="BI228" s="488">
        <f t="shared" si="218"/>
        <v>84.69101280881614</v>
      </c>
      <c r="BJ228" s="482"/>
      <c r="BK228" s="486">
        <f t="shared" si="186"/>
        <v>23.184147999492815</v>
      </c>
      <c r="BL228" s="483">
        <f t="shared" si="187"/>
        <v>1384.0936355697211</v>
      </c>
      <c r="BM228" s="118"/>
      <c r="BP228" s="118"/>
      <c r="BQ228" s="125"/>
      <c r="BR228" s="126"/>
      <c r="BS228" s="489"/>
      <c r="BT228" s="118"/>
      <c r="BW228" s="118"/>
      <c r="BX228" s="125"/>
      <c r="BY228" s="126"/>
      <c r="BZ228" s="489"/>
      <c r="CA228" s="118"/>
      <c r="CD228" s="118"/>
      <c r="CE228" s="125"/>
      <c r="CF228" s="126"/>
      <c r="CG228" s="489"/>
      <c r="CI228" s="125"/>
      <c r="CJ228" s="126"/>
      <c r="CK228" s="489"/>
      <c r="CM228" s="125"/>
      <c r="CN228" s="126"/>
      <c r="CO228" s="489"/>
      <c r="CQ228" s="127"/>
      <c r="CR228" s="126"/>
      <c r="CS228" s="489"/>
      <c r="CU228" s="489"/>
    </row>
    <row r="229" spans="1:99" x14ac:dyDescent="0.3">
      <c r="A229" s="460">
        <f t="shared" si="197"/>
        <v>201</v>
      </c>
      <c r="B229" s="460">
        <v>237</v>
      </c>
      <c r="C229" s="461" t="s">
        <v>217</v>
      </c>
      <c r="D229" s="650">
        <v>4540</v>
      </c>
      <c r="E229" s="449">
        <v>24</v>
      </c>
      <c r="F229" s="449">
        <v>132</v>
      </c>
      <c r="G229" s="449">
        <f>F229*H229+F229</f>
        <v>204.60000000000002</v>
      </c>
      <c r="H229" s="451">
        <v>0.55000000000000004</v>
      </c>
      <c r="I229" s="449">
        <f t="shared" si="188"/>
        <v>317.13000000000005</v>
      </c>
      <c r="J229" s="449">
        <f>I229*1.5</f>
        <v>475.69500000000005</v>
      </c>
      <c r="K229" s="449">
        <f t="shared" si="189"/>
        <v>396.41250000000002</v>
      </c>
      <c r="L229" s="449">
        <f t="shared" si="208"/>
        <v>4756.9500000000007</v>
      </c>
      <c r="N229" s="463">
        <f t="shared" si="190"/>
        <v>201</v>
      </c>
      <c r="O229" s="463">
        <f t="shared" si="202"/>
        <v>237</v>
      </c>
      <c r="P229" s="464" t="s">
        <v>217</v>
      </c>
      <c r="Q229" s="465">
        <f t="shared" si="205"/>
        <v>4540</v>
      </c>
      <c r="R229" s="452">
        <v>907.35839999999996</v>
      </c>
      <c r="S229" s="452">
        <v>282.09529600000002</v>
      </c>
      <c r="T229" s="466">
        <f t="shared" si="191"/>
        <v>1189.453696</v>
      </c>
      <c r="V229" s="463">
        <f t="shared" si="209"/>
        <v>201</v>
      </c>
      <c r="W229" s="463">
        <f t="shared" si="203"/>
        <v>237</v>
      </c>
      <c r="X229" s="464" t="s">
        <v>217</v>
      </c>
      <c r="Y229" s="465">
        <f t="shared" si="206"/>
        <v>4540</v>
      </c>
      <c r="Z229" s="467">
        <f t="shared" si="173"/>
        <v>396.41250000000002</v>
      </c>
      <c r="AA229" s="467">
        <v>0</v>
      </c>
      <c r="AB229" s="465">
        <f t="shared" si="192"/>
        <v>396.41250000000002</v>
      </c>
      <c r="AC229" s="468">
        <f t="shared" si="193"/>
        <v>1189.453696</v>
      </c>
      <c r="AD229" s="700">
        <v>1.38</v>
      </c>
      <c r="AE229" s="469">
        <f t="shared" si="194"/>
        <v>1641.4461004799998</v>
      </c>
      <c r="AF229" s="470">
        <f t="shared" si="195"/>
        <v>650689.75230652792</v>
      </c>
      <c r="AH229" s="471">
        <f t="shared" si="196"/>
        <v>201</v>
      </c>
      <c r="AI229" s="471">
        <f t="shared" si="204"/>
        <v>237</v>
      </c>
      <c r="AJ229" s="472" t="s">
        <v>217</v>
      </c>
      <c r="AK229" s="473">
        <f t="shared" si="207"/>
        <v>4540</v>
      </c>
      <c r="AL229" s="474">
        <v>14.18</v>
      </c>
      <c r="AM229" s="475">
        <f>AE229*'Revenue Requirement'!$D$10</f>
        <v>14.847585800664804</v>
      </c>
      <c r="AN229" s="475">
        <f>AE229*'Fixture Charge Rate'!$H$94</f>
        <v>18.147277418418838</v>
      </c>
      <c r="AO229" s="476"/>
      <c r="AQ229" s="103">
        <f t="shared" si="174"/>
        <v>396.41250000000002</v>
      </c>
      <c r="AR229" s="477">
        <f>'Facility Maintenance'!$K$191</f>
        <v>2.0389623816666664</v>
      </c>
      <c r="AS229" s="478">
        <f t="shared" si="175"/>
        <v>9699.2421014692482</v>
      </c>
      <c r="AT229" s="479">
        <f t="shared" si="176"/>
        <v>14.847585800664804</v>
      </c>
      <c r="AU229" s="478">
        <f t="shared" si="177"/>
        <v>70629.223274472446</v>
      </c>
      <c r="AV229" s="478">
        <f t="shared" si="178"/>
        <v>80328.465375941698</v>
      </c>
      <c r="AW229" s="478"/>
      <c r="AX229" s="103">
        <f t="shared" si="179"/>
        <v>396.41250000000002</v>
      </c>
      <c r="AY229" s="480">
        <f t="shared" si="213"/>
        <v>2.0389623816666664</v>
      </c>
      <c r="AZ229" s="481">
        <f t="shared" si="180"/>
        <v>9699.2421014692482</v>
      </c>
      <c r="BA229" s="482">
        <f t="shared" si="181"/>
        <v>14.18</v>
      </c>
      <c r="BB229" s="483">
        <f t="shared" si="182"/>
        <v>67453.551000000007</v>
      </c>
      <c r="BC229" s="484">
        <f t="shared" si="183"/>
        <v>77152.793101469259</v>
      </c>
      <c r="BD229" s="485"/>
      <c r="BE229" s="486">
        <f t="shared" si="184"/>
        <v>0.66758580066480455</v>
      </c>
      <c r="BF229" s="487">
        <f t="shared" si="185"/>
        <v>4.7079393558871974E-2</v>
      </c>
      <c r="BG229" s="483">
        <f t="shared" si="217"/>
        <v>0</v>
      </c>
      <c r="BH229" s="483">
        <f t="shared" si="218"/>
        <v>3175.6722744724393</v>
      </c>
      <c r="BI229" s="488">
        <f t="shared" si="218"/>
        <v>3175.6722744724393</v>
      </c>
      <c r="BJ229" s="482"/>
      <c r="BK229" s="486">
        <f t="shared" si="186"/>
        <v>18.147277418418838</v>
      </c>
      <c r="BL229" s="483">
        <f t="shared" si="187"/>
        <v>86325.69131554749</v>
      </c>
      <c r="BM229" s="118"/>
      <c r="BP229" s="118"/>
      <c r="BQ229" s="125"/>
      <c r="BR229" s="126"/>
      <c r="BS229" s="489"/>
      <c r="BT229" s="118"/>
      <c r="BW229" s="118"/>
      <c r="BX229" s="125"/>
      <c r="BY229" s="126"/>
      <c r="BZ229" s="489"/>
      <c r="CA229" s="118"/>
      <c r="CD229" s="118"/>
      <c r="CE229" s="125"/>
      <c r="CF229" s="126"/>
      <c r="CG229" s="489"/>
      <c r="CI229" s="125"/>
      <c r="CJ229" s="126"/>
      <c r="CK229" s="489"/>
      <c r="CM229" s="125"/>
      <c r="CN229" s="126"/>
      <c r="CO229" s="489"/>
      <c r="CQ229" s="127"/>
      <c r="CR229" s="126"/>
      <c r="CS229" s="489"/>
      <c r="CU229" s="489"/>
    </row>
    <row r="230" spans="1:99" x14ac:dyDescent="0.3">
      <c r="A230" s="460">
        <f t="shared" si="197"/>
        <v>202</v>
      </c>
      <c r="B230" s="460">
        <v>238</v>
      </c>
      <c r="C230" s="461" t="s">
        <v>218</v>
      </c>
      <c r="D230" s="650">
        <v>26799</v>
      </c>
      <c r="E230" s="449">
        <v>110</v>
      </c>
      <c r="F230" s="449">
        <v>117</v>
      </c>
      <c r="G230" s="449">
        <f>F230*115%</f>
        <v>134.54999999999998</v>
      </c>
      <c r="H230" s="451">
        <v>0.15</v>
      </c>
      <c r="I230" s="449">
        <f t="shared" si="188"/>
        <v>154.73249999999996</v>
      </c>
      <c r="J230" s="449">
        <f>I230*1.15</f>
        <v>177.94237499999994</v>
      </c>
      <c r="K230" s="449">
        <f t="shared" si="189"/>
        <v>166.33743749999996</v>
      </c>
      <c r="L230" s="449">
        <f t="shared" si="208"/>
        <v>1996.0492499999996</v>
      </c>
      <c r="N230" s="463">
        <f t="shared" si="190"/>
        <v>202</v>
      </c>
      <c r="O230" s="463">
        <f t="shared" si="202"/>
        <v>238</v>
      </c>
      <c r="P230" s="464" t="s">
        <v>218</v>
      </c>
      <c r="Q230" s="465">
        <f t="shared" si="205"/>
        <v>26799</v>
      </c>
      <c r="R230" s="452">
        <v>383.51430000000005</v>
      </c>
      <c r="S230" s="452">
        <v>187.94529599999998</v>
      </c>
      <c r="T230" s="466">
        <f t="shared" si="191"/>
        <v>571.45959600000003</v>
      </c>
      <c r="V230" s="463">
        <f t="shared" si="209"/>
        <v>202</v>
      </c>
      <c r="W230" s="463">
        <f t="shared" si="203"/>
        <v>238</v>
      </c>
      <c r="X230" s="464" t="s">
        <v>218</v>
      </c>
      <c r="Y230" s="465">
        <f t="shared" si="206"/>
        <v>26799</v>
      </c>
      <c r="Z230" s="467">
        <f t="shared" si="173"/>
        <v>166.33743749999996</v>
      </c>
      <c r="AA230" s="467">
        <v>0</v>
      </c>
      <c r="AB230" s="465">
        <f t="shared" si="192"/>
        <v>166.33743749999996</v>
      </c>
      <c r="AC230" s="468">
        <f t="shared" si="193"/>
        <v>571.45959600000003</v>
      </c>
      <c r="AD230" s="700">
        <v>1.38</v>
      </c>
      <c r="AE230" s="469">
        <f t="shared" si="194"/>
        <v>788.61424248000003</v>
      </c>
      <c r="AF230" s="470">
        <f t="shared" si="195"/>
        <v>131176.07227012681</v>
      </c>
      <c r="AH230" s="471">
        <f t="shared" si="196"/>
        <v>202</v>
      </c>
      <c r="AI230" s="471">
        <f t="shared" si="204"/>
        <v>238</v>
      </c>
      <c r="AJ230" s="472" t="s">
        <v>218</v>
      </c>
      <c r="AK230" s="473">
        <f t="shared" si="207"/>
        <v>26799</v>
      </c>
      <c r="AL230" s="474">
        <v>8.68</v>
      </c>
      <c r="AM230" s="475">
        <f>AE230*'Revenue Requirement'!$D$10</f>
        <v>7.1333549273558665</v>
      </c>
      <c r="AN230" s="475">
        <f>AE230*'Fixture Charge Rate'!$H$94</f>
        <v>8.7186545024023818</v>
      </c>
      <c r="AO230" s="476"/>
      <c r="AQ230" s="103">
        <f t="shared" si="174"/>
        <v>166.33743749999996</v>
      </c>
      <c r="AR230" s="477">
        <f>'Facility Maintenance'!$K$191</f>
        <v>2.0389623816666664</v>
      </c>
      <c r="AS230" s="478">
        <f t="shared" si="175"/>
        <v>4069.8693327039628</v>
      </c>
      <c r="AT230" s="479">
        <f t="shared" si="176"/>
        <v>7.1333549273558665</v>
      </c>
      <c r="AU230" s="478">
        <f t="shared" si="177"/>
        <v>14238.52775273248</v>
      </c>
      <c r="AV230" s="478">
        <f t="shared" si="178"/>
        <v>18308.397085436442</v>
      </c>
      <c r="AW230" s="478"/>
      <c r="AX230" s="103">
        <f t="shared" si="179"/>
        <v>166.33743749999996</v>
      </c>
      <c r="AY230" s="480">
        <f t="shared" si="213"/>
        <v>2.0389623816666664</v>
      </c>
      <c r="AZ230" s="481">
        <f t="shared" si="180"/>
        <v>4069.8693327039628</v>
      </c>
      <c r="BA230" s="482">
        <f t="shared" si="181"/>
        <v>8.68</v>
      </c>
      <c r="BB230" s="483">
        <f t="shared" si="182"/>
        <v>17325.707489999997</v>
      </c>
      <c r="BC230" s="484">
        <f t="shared" si="183"/>
        <v>21395.576822703959</v>
      </c>
      <c r="BD230" s="485"/>
      <c r="BE230" s="486">
        <f t="shared" si="184"/>
        <v>-1.5466450726441332</v>
      </c>
      <c r="BF230" s="487">
        <f t="shared" si="185"/>
        <v>-0.17818491620324114</v>
      </c>
      <c r="BG230" s="483">
        <f t="shared" si="217"/>
        <v>0</v>
      </c>
      <c r="BH230" s="483">
        <f t="shared" si="218"/>
        <v>-3087.1797372675173</v>
      </c>
      <c r="BI230" s="488">
        <f t="shared" si="218"/>
        <v>-3087.1797372675173</v>
      </c>
      <c r="BJ230" s="482"/>
      <c r="BK230" s="486">
        <f t="shared" si="186"/>
        <v>8.7186545024023818</v>
      </c>
      <c r="BL230" s="483">
        <f t="shared" si="187"/>
        <v>17402.863780529391</v>
      </c>
      <c r="BM230" s="118"/>
      <c r="BP230" s="118"/>
      <c r="BQ230" s="125"/>
      <c r="BR230" s="126"/>
      <c r="BS230" s="489"/>
      <c r="BT230" s="118"/>
      <c r="BW230" s="118"/>
      <c r="BX230" s="125"/>
      <c r="BY230" s="126"/>
      <c r="BZ230" s="489"/>
      <c r="CA230" s="118"/>
      <c r="CD230" s="118"/>
      <c r="CE230" s="125"/>
      <c r="CF230" s="126"/>
      <c r="CG230" s="489"/>
      <c r="CI230" s="125"/>
      <c r="CJ230" s="126"/>
      <c r="CK230" s="489"/>
      <c r="CM230" s="125"/>
      <c r="CN230" s="126"/>
      <c r="CO230" s="489"/>
      <c r="CQ230" s="127"/>
      <c r="CR230" s="126"/>
      <c r="CS230" s="489"/>
      <c r="CU230" s="489"/>
    </row>
    <row r="231" spans="1:99" x14ac:dyDescent="0.3">
      <c r="A231" s="460">
        <f t="shared" si="197"/>
        <v>203</v>
      </c>
      <c r="B231" s="460">
        <v>239</v>
      </c>
      <c r="C231" s="461" t="s">
        <v>219</v>
      </c>
      <c r="D231" s="650">
        <v>1953</v>
      </c>
      <c r="E231" s="449">
        <v>44</v>
      </c>
      <c r="F231" s="449">
        <v>59</v>
      </c>
      <c r="G231" s="449">
        <f t="shared" si="211"/>
        <v>72.569999999999993</v>
      </c>
      <c r="H231" s="451">
        <f t="shared" si="214"/>
        <v>0.28545454545454541</v>
      </c>
      <c r="I231" s="449">
        <f t="shared" si="188"/>
        <v>93.28543636363635</v>
      </c>
      <c r="J231" s="449">
        <f>I231*1.15</f>
        <v>107.2782518181818</v>
      </c>
      <c r="K231" s="449">
        <f t="shared" si="189"/>
        <v>100.28184409090908</v>
      </c>
      <c r="L231" s="449">
        <f t="shared" si="208"/>
        <v>1203.3821290909088</v>
      </c>
      <c r="N231" s="463">
        <f t="shared" si="190"/>
        <v>203</v>
      </c>
      <c r="O231" s="463">
        <f t="shared" si="202"/>
        <v>239</v>
      </c>
      <c r="P231" s="464" t="s">
        <v>219</v>
      </c>
      <c r="Q231" s="465">
        <f t="shared" si="205"/>
        <v>1953</v>
      </c>
      <c r="R231" s="452">
        <v>1259.8443</v>
      </c>
      <c r="S231" s="452">
        <v>282.09529600000002</v>
      </c>
      <c r="T231" s="466">
        <f t="shared" si="191"/>
        <v>1541.9395959999999</v>
      </c>
      <c r="V231" s="463">
        <f t="shared" si="209"/>
        <v>203</v>
      </c>
      <c r="W231" s="463">
        <f t="shared" si="203"/>
        <v>239</v>
      </c>
      <c r="X231" s="464" t="s">
        <v>219</v>
      </c>
      <c r="Y231" s="465">
        <f t="shared" si="206"/>
        <v>1953</v>
      </c>
      <c r="Z231" s="467">
        <f t="shared" si="173"/>
        <v>100.28184409090908</v>
      </c>
      <c r="AA231" s="467">
        <v>0</v>
      </c>
      <c r="AB231" s="465">
        <f t="shared" si="192"/>
        <v>100.28184409090908</v>
      </c>
      <c r="AC231" s="468">
        <f t="shared" si="193"/>
        <v>1541.9395959999999</v>
      </c>
      <c r="AD231" s="700">
        <v>1.38</v>
      </c>
      <c r="AE231" s="469">
        <f t="shared" si="194"/>
        <v>2127.8766424799996</v>
      </c>
      <c r="AF231" s="470">
        <f t="shared" si="195"/>
        <v>213387.39370586639</v>
      </c>
      <c r="AH231" s="471">
        <f t="shared" si="196"/>
        <v>203</v>
      </c>
      <c r="AI231" s="471">
        <f t="shared" si="204"/>
        <v>239</v>
      </c>
      <c r="AJ231" s="472" t="s">
        <v>219</v>
      </c>
      <c r="AK231" s="473">
        <f t="shared" si="207"/>
        <v>1953</v>
      </c>
      <c r="AL231" s="474">
        <v>20.47</v>
      </c>
      <c r="AM231" s="475">
        <f>AE231*'Revenue Requirement'!$D$10</f>
        <v>19.247559218187863</v>
      </c>
      <c r="AN231" s="475">
        <f>AE231*'Fixture Charge Rate'!$H$94</f>
        <v>23.525090304193451</v>
      </c>
      <c r="AO231" s="476"/>
      <c r="AQ231" s="103">
        <f t="shared" si="174"/>
        <v>100.28184409090908</v>
      </c>
      <c r="AR231" s="477">
        <f>'Facility Maintenance'!$K$191</f>
        <v>2.0389623816666664</v>
      </c>
      <c r="AS231" s="478">
        <f t="shared" si="175"/>
        <v>2453.6508919863036</v>
      </c>
      <c r="AT231" s="479">
        <f t="shared" si="176"/>
        <v>19.247559218187863</v>
      </c>
      <c r="AU231" s="478">
        <f t="shared" si="177"/>
        <v>23162.168791786262</v>
      </c>
      <c r="AV231" s="478">
        <f t="shared" si="178"/>
        <v>25615.819683772566</v>
      </c>
      <c r="AW231" s="478"/>
      <c r="AX231" s="103">
        <f t="shared" si="179"/>
        <v>100.28184409090908</v>
      </c>
      <c r="AY231" s="480">
        <f t="shared" si="213"/>
        <v>2.0389623816666664</v>
      </c>
      <c r="AZ231" s="481">
        <f t="shared" si="180"/>
        <v>2453.6508919863036</v>
      </c>
      <c r="BA231" s="482">
        <f t="shared" si="181"/>
        <v>20.47</v>
      </c>
      <c r="BB231" s="483">
        <f t="shared" si="182"/>
        <v>24633.232182490901</v>
      </c>
      <c r="BC231" s="484">
        <f t="shared" si="183"/>
        <v>27086.883074477206</v>
      </c>
      <c r="BD231" s="485"/>
      <c r="BE231" s="486">
        <f t="shared" si="184"/>
        <v>-1.2224407818121357</v>
      </c>
      <c r="BF231" s="487">
        <f t="shared" si="185"/>
        <v>-5.9718650796880102E-2</v>
      </c>
      <c r="BG231" s="483">
        <f t="shared" si="217"/>
        <v>0</v>
      </c>
      <c r="BH231" s="483">
        <f t="shared" si="218"/>
        <v>-1471.0633907046395</v>
      </c>
      <c r="BI231" s="488">
        <f t="shared" si="218"/>
        <v>-1471.0633907046395</v>
      </c>
      <c r="BJ231" s="482"/>
      <c r="BK231" s="486">
        <f t="shared" si="186"/>
        <v>23.525090304193451</v>
      </c>
      <c r="BL231" s="483">
        <f t="shared" si="187"/>
        <v>28309.673257316212</v>
      </c>
      <c r="BM231" s="118"/>
      <c r="BP231" s="118"/>
      <c r="BQ231" s="125"/>
      <c r="BR231" s="126"/>
      <c r="BS231" s="489"/>
      <c r="BT231" s="118"/>
      <c r="BW231" s="118"/>
      <c r="BX231" s="125"/>
      <c r="BY231" s="126"/>
      <c r="BZ231" s="489"/>
      <c r="CA231" s="118"/>
      <c r="CD231" s="118"/>
      <c r="CE231" s="125"/>
      <c r="CF231" s="126"/>
      <c r="CG231" s="489"/>
      <c r="CI231" s="125"/>
      <c r="CJ231" s="126"/>
      <c r="CK231" s="489"/>
      <c r="CM231" s="125"/>
      <c r="CN231" s="126"/>
      <c r="CO231" s="489"/>
      <c r="CQ231" s="127"/>
      <c r="CR231" s="126"/>
      <c r="CS231" s="489"/>
      <c r="CU231" s="489"/>
    </row>
    <row r="232" spans="1:99" x14ac:dyDescent="0.3">
      <c r="A232" s="460">
        <f t="shared" si="197"/>
        <v>204</v>
      </c>
      <c r="B232" s="460">
        <v>241</v>
      </c>
      <c r="C232" s="461" t="s">
        <v>220</v>
      </c>
      <c r="D232" s="650">
        <v>6273</v>
      </c>
      <c r="E232" s="449">
        <v>112</v>
      </c>
      <c r="F232" s="449">
        <v>537</v>
      </c>
      <c r="G232" s="449">
        <f>F232*123%</f>
        <v>660.51</v>
      </c>
      <c r="H232" s="451">
        <v>0.15</v>
      </c>
      <c r="I232" s="449">
        <f t="shared" si="188"/>
        <v>759.58649999999989</v>
      </c>
      <c r="J232" s="449">
        <f t="shared" ref="J232:J275" si="219">I232*1.1</f>
        <v>835.54514999999992</v>
      </c>
      <c r="K232" s="449">
        <f t="shared" si="189"/>
        <v>797.5658249999999</v>
      </c>
      <c r="L232" s="449">
        <f t="shared" si="208"/>
        <v>9570.7898999999998</v>
      </c>
      <c r="N232" s="463">
        <f t="shared" si="190"/>
        <v>204</v>
      </c>
      <c r="O232" s="463">
        <f t="shared" si="202"/>
        <v>241</v>
      </c>
      <c r="P232" s="464" t="s">
        <v>220</v>
      </c>
      <c r="Q232" s="465">
        <f t="shared" si="205"/>
        <v>6273</v>
      </c>
      <c r="R232" s="452">
        <v>1573.4042999999999</v>
      </c>
      <c r="S232" s="452">
        <v>282.10000000000002</v>
      </c>
      <c r="T232" s="466">
        <f t="shared" si="191"/>
        <v>1855.5043000000001</v>
      </c>
      <c r="V232" s="463">
        <f t="shared" si="209"/>
        <v>204</v>
      </c>
      <c r="W232" s="463">
        <f t="shared" si="203"/>
        <v>241</v>
      </c>
      <c r="X232" s="464" t="s">
        <v>220</v>
      </c>
      <c r="Y232" s="465">
        <f t="shared" si="206"/>
        <v>6273</v>
      </c>
      <c r="Z232" s="467">
        <f t="shared" si="173"/>
        <v>797.5658249999999</v>
      </c>
      <c r="AA232" s="467">
        <v>0</v>
      </c>
      <c r="AB232" s="465">
        <f t="shared" si="192"/>
        <v>797.5658249999999</v>
      </c>
      <c r="AC232" s="468">
        <f t="shared" si="193"/>
        <v>1855.5043000000001</v>
      </c>
      <c r="AD232" s="700">
        <v>1.38</v>
      </c>
      <c r="AE232" s="469">
        <f t="shared" si="194"/>
        <v>2560.5959339999999</v>
      </c>
      <c r="AF232" s="470">
        <f t="shared" si="195"/>
        <v>2042243.8085923553</v>
      </c>
      <c r="AH232" s="471">
        <f t="shared" si="196"/>
        <v>204</v>
      </c>
      <c r="AI232" s="471">
        <f t="shared" si="204"/>
        <v>241</v>
      </c>
      <c r="AJ232" s="472" t="s">
        <v>220</v>
      </c>
      <c r="AK232" s="473">
        <f t="shared" si="207"/>
        <v>6273</v>
      </c>
      <c r="AL232" s="474">
        <v>24.04</v>
      </c>
      <c r="AM232" s="475">
        <f>AE232*'Revenue Requirement'!$D$10</f>
        <v>23.161691279281619</v>
      </c>
      <c r="AN232" s="475">
        <f>AE232*'Fixture Charge Rate'!$H$94</f>
        <v>28.309089623585528</v>
      </c>
      <c r="AO232" s="476"/>
      <c r="AQ232" s="103">
        <f t="shared" si="174"/>
        <v>797.5658249999999</v>
      </c>
      <c r="AR232" s="477">
        <f>'Facility Maintenance'!$K$191</f>
        <v>2.0389623816666664</v>
      </c>
      <c r="AS232" s="478">
        <f t="shared" si="175"/>
        <v>19514.480568935272</v>
      </c>
      <c r="AT232" s="479">
        <f t="shared" si="176"/>
        <v>23.161691279281619</v>
      </c>
      <c r="AU232" s="478">
        <f t="shared" si="177"/>
        <v>221675.68096266658</v>
      </c>
      <c r="AV232" s="478">
        <f t="shared" si="178"/>
        <v>241190.16153160186</v>
      </c>
      <c r="AW232" s="478"/>
      <c r="AX232" s="103">
        <f t="shared" si="179"/>
        <v>797.5658249999999</v>
      </c>
      <c r="AY232" s="480">
        <f t="shared" si="213"/>
        <v>2.0389623816666664</v>
      </c>
      <c r="AZ232" s="481">
        <f t="shared" si="180"/>
        <v>19514.480568935272</v>
      </c>
      <c r="BA232" s="482">
        <f t="shared" si="181"/>
        <v>24.04</v>
      </c>
      <c r="BB232" s="483">
        <f t="shared" si="182"/>
        <v>230081.78919599997</v>
      </c>
      <c r="BC232" s="484">
        <f t="shared" si="183"/>
        <v>249596.26976493525</v>
      </c>
      <c r="BD232" s="485"/>
      <c r="BE232" s="486">
        <f t="shared" si="184"/>
        <v>-0.87830872071837973</v>
      </c>
      <c r="BF232" s="487">
        <f t="shared" si="185"/>
        <v>-3.6535304522395166E-2</v>
      </c>
      <c r="BG232" s="483">
        <f t="shared" si="217"/>
        <v>0</v>
      </c>
      <c r="BH232" s="483">
        <f t="shared" si="218"/>
        <v>-8406.1082333333907</v>
      </c>
      <c r="BI232" s="488">
        <f t="shared" si="218"/>
        <v>-8406.1082333333907</v>
      </c>
      <c r="BJ232" s="482"/>
      <c r="BK232" s="486">
        <f t="shared" si="186"/>
        <v>28.309089623585528</v>
      </c>
      <c r="BL232" s="483">
        <f t="shared" si="187"/>
        <v>270940.34904760716</v>
      </c>
      <c r="BM232" s="118"/>
      <c r="BP232" s="118"/>
      <c r="BQ232" s="125"/>
      <c r="BR232" s="126"/>
      <c r="BS232" s="489"/>
      <c r="BT232" s="118"/>
      <c r="BW232" s="118"/>
      <c r="BX232" s="125"/>
      <c r="BY232" s="126"/>
      <c r="BZ232" s="489"/>
      <c r="CA232" s="118"/>
      <c r="CD232" s="118"/>
      <c r="CE232" s="125"/>
      <c r="CF232" s="126"/>
      <c r="CG232" s="489"/>
      <c r="CI232" s="125"/>
      <c r="CJ232" s="126"/>
      <c r="CK232" s="489"/>
      <c r="CM232" s="125"/>
      <c r="CN232" s="126"/>
      <c r="CO232" s="489"/>
      <c r="CQ232" s="127"/>
      <c r="CR232" s="126"/>
      <c r="CS232" s="489"/>
      <c r="CU232" s="489"/>
    </row>
    <row r="233" spans="1:99" x14ac:dyDescent="0.3">
      <c r="A233" s="460">
        <f t="shared" si="197"/>
        <v>205</v>
      </c>
      <c r="B233" s="460">
        <v>242</v>
      </c>
      <c r="C233" s="461" t="s">
        <v>221</v>
      </c>
      <c r="D233" s="650">
        <v>14215</v>
      </c>
      <c r="E233" s="449">
        <v>22</v>
      </c>
      <c r="F233" s="449">
        <v>174</v>
      </c>
      <c r="G233" s="449">
        <f t="shared" ref="G233:G234" si="220">F233*123%</f>
        <v>214.02</v>
      </c>
      <c r="H233" s="451">
        <v>0.2</v>
      </c>
      <c r="I233" s="449">
        <f t="shared" si="188"/>
        <v>256.82400000000001</v>
      </c>
      <c r="J233" s="449">
        <f t="shared" si="219"/>
        <v>282.50640000000004</v>
      </c>
      <c r="K233" s="449">
        <f t="shared" si="189"/>
        <v>269.66520000000003</v>
      </c>
      <c r="L233" s="449">
        <f t="shared" si="208"/>
        <v>3235.9824000000003</v>
      </c>
      <c r="N233" s="463">
        <f t="shared" si="190"/>
        <v>205</v>
      </c>
      <c r="O233" s="463">
        <f t="shared" si="202"/>
        <v>242</v>
      </c>
      <c r="P233" s="464" t="s">
        <v>221</v>
      </c>
      <c r="Q233" s="465">
        <f t="shared" si="205"/>
        <v>14215</v>
      </c>
      <c r="R233" s="452">
        <v>1573.4042999999999</v>
      </c>
      <c r="S233" s="452">
        <v>282.10000000000002</v>
      </c>
      <c r="T233" s="466">
        <f t="shared" si="191"/>
        <v>1855.5043000000001</v>
      </c>
      <c r="V233" s="463">
        <f t="shared" si="209"/>
        <v>205</v>
      </c>
      <c r="W233" s="463">
        <f t="shared" si="203"/>
        <v>242</v>
      </c>
      <c r="X233" s="464" t="s">
        <v>221</v>
      </c>
      <c r="Y233" s="465">
        <f t="shared" si="206"/>
        <v>14215</v>
      </c>
      <c r="Z233" s="467">
        <f t="shared" si="173"/>
        <v>269.66520000000003</v>
      </c>
      <c r="AA233" s="467">
        <v>0</v>
      </c>
      <c r="AB233" s="465">
        <f t="shared" si="192"/>
        <v>269.66520000000003</v>
      </c>
      <c r="AC233" s="468">
        <f t="shared" si="193"/>
        <v>1855.5043000000001</v>
      </c>
      <c r="AD233" s="700">
        <v>1.38</v>
      </c>
      <c r="AE233" s="469">
        <f t="shared" si="194"/>
        <v>2560.5959339999999</v>
      </c>
      <c r="AF233" s="470">
        <f t="shared" si="195"/>
        <v>690503.61466129683</v>
      </c>
      <c r="AH233" s="471">
        <f t="shared" si="196"/>
        <v>205</v>
      </c>
      <c r="AI233" s="471">
        <f t="shared" si="204"/>
        <v>242</v>
      </c>
      <c r="AJ233" s="472" t="s">
        <v>221</v>
      </c>
      <c r="AK233" s="473">
        <f t="shared" si="207"/>
        <v>14215</v>
      </c>
      <c r="AL233" s="474">
        <v>24.04</v>
      </c>
      <c r="AM233" s="475">
        <f>AE233*'Revenue Requirement'!$D$10</f>
        <v>23.161691279281619</v>
      </c>
      <c r="AN233" s="475">
        <f>AE233*'Fixture Charge Rate'!$H$94</f>
        <v>28.309089623585528</v>
      </c>
      <c r="AO233" s="476"/>
      <c r="AQ233" s="103">
        <f t="shared" si="174"/>
        <v>269.66520000000003</v>
      </c>
      <c r="AR233" s="477">
        <f>'Facility Maintenance'!$K$191</f>
        <v>2.0389623816666664</v>
      </c>
      <c r="AS233" s="478">
        <f t="shared" si="175"/>
        <v>6598.0463813354163</v>
      </c>
      <c r="AT233" s="479">
        <f t="shared" si="176"/>
        <v>23.161691279281619</v>
      </c>
      <c r="AU233" s="478">
        <f t="shared" si="177"/>
        <v>74950.825333988818</v>
      </c>
      <c r="AV233" s="478">
        <f t="shared" si="178"/>
        <v>81548.871715324232</v>
      </c>
      <c r="AW233" s="478"/>
      <c r="AX233" s="103">
        <f t="shared" si="179"/>
        <v>269.66520000000003</v>
      </c>
      <c r="AY233" s="480">
        <f t="shared" si="213"/>
        <v>2.0389623816666664</v>
      </c>
      <c r="AZ233" s="481">
        <f t="shared" si="180"/>
        <v>6598.0463813354163</v>
      </c>
      <c r="BA233" s="482">
        <f t="shared" si="181"/>
        <v>24.04</v>
      </c>
      <c r="BB233" s="483">
        <f t="shared" si="182"/>
        <v>77793.016896000001</v>
      </c>
      <c r="BC233" s="484">
        <f t="shared" si="183"/>
        <v>84391.063277335415</v>
      </c>
      <c r="BD233" s="485"/>
      <c r="BE233" s="486">
        <f t="shared" si="184"/>
        <v>-0.87830872071837973</v>
      </c>
      <c r="BF233" s="487">
        <f t="shared" si="185"/>
        <v>-3.6535304522395166E-2</v>
      </c>
      <c r="BG233" s="483">
        <f t="shared" si="217"/>
        <v>0</v>
      </c>
      <c r="BH233" s="483">
        <f t="shared" si="218"/>
        <v>-2842.1915620111831</v>
      </c>
      <c r="BI233" s="488">
        <f t="shared" si="218"/>
        <v>-2842.1915620111831</v>
      </c>
      <c r="BJ233" s="482"/>
      <c r="BK233" s="486">
        <f t="shared" si="186"/>
        <v>28.309089623585528</v>
      </c>
      <c r="BL233" s="483">
        <f t="shared" si="187"/>
        <v>91607.715781945415</v>
      </c>
      <c r="BM233" s="118"/>
      <c r="BP233" s="118"/>
      <c r="BQ233" s="125"/>
      <c r="BR233" s="126"/>
      <c r="BS233" s="489"/>
      <c r="BT233" s="118"/>
      <c r="BW233" s="118"/>
      <c r="BX233" s="125"/>
      <c r="BY233" s="126"/>
      <c r="BZ233" s="489"/>
      <c r="CA233" s="118"/>
      <c r="CD233" s="118"/>
      <c r="CE233" s="125"/>
      <c r="CF233" s="126"/>
      <c r="CG233" s="489"/>
      <c r="CI233" s="125"/>
      <c r="CJ233" s="126"/>
      <c r="CK233" s="489"/>
      <c r="CM233" s="125"/>
      <c r="CN233" s="126"/>
      <c r="CO233" s="489"/>
      <c r="CQ233" s="127"/>
      <c r="CR233" s="126"/>
      <c r="CS233" s="489"/>
      <c r="CU233" s="489"/>
    </row>
    <row r="234" spans="1:99" x14ac:dyDescent="0.3">
      <c r="A234" s="460">
        <f t="shared" si="197"/>
        <v>206</v>
      </c>
      <c r="B234" s="460">
        <v>244</v>
      </c>
      <c r="C234" s="461" t="s">
        <v>222</v>
      </c>
      <c r="D234" s="650">
        <v>6226</v>
      </c>
      <c r="E234" s="449">
        <v>206</v>
      </c>
      <c r="F234" s="449">
        <v>324</v>
      </c>
      <c r="G234" s="449">
        <f t="shared" si="220"/>
        <v>398.52</v>
      </c>
      <c r="H234" s="451">
        <v>0.2</v>
      </c>
      <c r="I234" s="449">
        <f t="shared" si="188"/>
        <v>478.22399999999993</v>
      </c>
      <c r="J234" s="449">
        <f t="shared" si="219"/>
        <v>526.04639999999995</v>
      </c>
      <c r="K234" s="449">
        <f t="shared" si="189"/>
        <v>502.13519999999994</v>
      </c>
      <c r="L234" s="449">
        <f t="shared" si="208"/>
        <v>6025.6223999999993</v>
      </c>
      <c r="N234" s="463">
        <f t="shared" si="190"/>
        <v>206</v>
      </c>
      <c r="O234" s="463">
        <f t="shared" si="202"/>
        <v>244</v>
      </c>
      <c r="P234" s="464" t="s">
        <v>222</v>
      </c>
      <c r="Q234" s="465">
        <f t="shared" si="205"/>
        <v>6226</v>
      </c>
      <c r="R234" s="452">
        <v>1115.9342999999999</v>
      </c>
      <c r="S234" s="452">
        <v>282.09529600000002</v>
      </c>
      <c r="T234" s="466">
        <f t="shared" si="191"/>
        <v>1398.0295959999999</v>
      </c>
      <c r="V234" s="463">
        <f t="shared" si="209"/>
        <v>206</v>
      </c>
      <c r="W234" s="463">
        <f t="shared" si="203"/>
        <v>244</v>
      </c>
      <c r="X234" s="464" t="s">
        <v>222</v>
      </c>
      <c r="Y234" s="465">
        <f t="shared" si="206"/>
        <v>6226</v>
      </c>
      <c r="Z234" s="467">
        <f t="shared" ref="Z234:Z297" si="221">K234</f>
        <v>502.13519999999994</v>
      </c>
      <c r="AA234" s="467">
        <v>0</v>
      </c>
      <c r="AB234" s="465">
        <f t="shared" si="192"/>
        <v>502.13519999999994</v>
      </c>
      <c r="AC234" s="468">
        <f t="shared" si="193"/>
        <v>1398.0295959999999</v>
      </c>
      <c r="AD234" s="700">
        <v>1.38</v>
      </c>
      <c r="AE234" s="469">
        <f t="shared" si="194"/>
        <v>1929.2808424799996</v>
      </c>
      <c r="AF234" s="470">
        <f t="shared" si="195"/>
        <v>968759.82169486303</v>
      </c>
      <c r="AH234" s="471">
        <f t="shared" si="196"/>
        <v>206</v>
      </c>
      <c r="AI234" s="471">
        <f t="shared" si="204"/>
        <v>244</v>
      </c>
      <c r="AJ234" s="472" t="s">
        <v>222</v>
      </c>
      <c r="AK234" s="473">
        <f t="shared" si="207"/>
        <v>6226</v>
      </c>
      <c r="AL234" s="474">
        <v>17.55</v>
      </c>
      <c r="AM234" s="475">
        <f>AE234*'Revenue Requirement'!$D$10</f>
        <v>17.451174810993862</v>
      </c>
      <c r="AN234" s="475">
        <f>AE234*'Fixture Charge Rate'!$H$94</f>
        <v>21.329481763846662</v>
      </c>
      <c r="AO234" s="476"/>
      <c r="AQ234" s="103">
        <f t="shared" ref="AQ234:AQ297" si="222">Z234</f>
        <v>502.13519999999994</v>
      </c>
      <c r="AR234" s="477">
        <f>'Facility Maintenance'!$K$191</f>
        <v>2.0389623816666664</v>
      </c>
      <c r="AS234" s="478">
        <f t="shared" ref="AS234:AS297" si="223">AR234*AQ234*12</f>
        <v>12286.017399728013</v>
      </c>
      <c r="AT234" s="479">
        <f t="shared" ref="AT234:AT297" si="224">AM234</f>
        <v>17.451174810993862</v>
      </c>
      <c r="AU234" s="478">
        <f t="shared" ref="AU234:AU297" si="225">+$AQ234*$AM234*12</f>
        <v>105154.18984744037</v>
      </c>
      <c r="AV234" s="478">
        <f t="shared" ref="AV234:AV297" si="226">AS234+AU234</f>
        <v>117440.20724716838</v>
      </c>
      <c r="AW234" s="478"/>
      <c r="AX234" s="103">
        <f t="shared" ref="AX234:AX297" si="227">Z234</f>
        <v>502.13519999999994</v>
      </c>
      <c r="AY234" s="480">
        <f t="shared" si="213"/>
        <v>2.0389623816666664</v>
      </c>
      <c r="AZ234" s="481">
        <f t="shared" ref="AZ234:AZ297" si="228">AX234*AY234*12</f>
        <v>12286.017399728013</v>
      </c>
      <c r="BA234" s="482">
        <f t="shared" ref="BA234:BA297" si="229">AL234</f>
        <v>17.55</v>
      </c>
      <c r="BB234" s="483">
        <f t="shared" ref="BB234:BB297" si="230">AX234*BA234*12</f>
        <v>105749.67311999999</v>
      </c>
      <c r="BC234" s="484">
        <f t="shared" ref="BC234:BC297" si="231">AZ234+BB234</f>
        <v>118035.690519728</v>
      </c>
      <c r="BD234" s="485"/>
      <c r="BE234" s="486">
        <f t="shared" ref="BE234:BE297" si="232">AT234-BA234</f>
        <v>-9.8825189006138459E-2</v>
      </c>
      <c r="BF234" s="487">
        <f t="shared" ref="BF234:BF297" si="233">BE234/BA234</f>
        <v>-5.63106490063467E-3</v>
      </c>
      <c r="BG234" s="483">
        <f t="shared" si="217"/>
        <v>0</v>
      </c>
      <c r="BH234" s="483">
        <f t="shared" si="218"/>
        <v>-595.48327255962067</v>
      </c>
      <c r="BI234" s="488">
        <f t="shared" si="218"/>
        <v>-595.48327255962067</v>
      </c>
      <c r="BJ234" s="482"/>
      <c r="BK234" s="486">
        <f t="shared" ref="BK234:BK297" si="234">AN234</f>
        <v>21.329481763846662</v>
      </c>
      <c r="BL234" s="483">
        <f t="shared" ref="BL234:BL297" si="235">BK234*Z234*12</f>
        <v>128523.40309662593</v>
      </c>
      <c r="BM234" s="118"/>
      <c r="BP234" s="118"/>
      <c r="BQ234" s="125"/>
      <c r="BR234" s="126"/>
      <c r="BS234" s="489"/>
      <c r="BT234" s="118"/>
      <c r="BW234" s="118"/>
      <c r="BX234" s="125"/>
      <c r="BY234" s="126"/>
      <c r="BZ234" s="489"/>
      <c r="CA234" s="118"/>
      <c r="CD234" s="118"/>
      <c r="CE234" s="125"/>
      <c r="CF234" s="126"/>
      <c r="CG234" s="489"/>
      <c r="CI234" s="125"/>
      <c r="CJ234" s="126"/>
      <c r="CK234" s="489"/>
      <c r="CM234" s="125"/>
      <c r="CN234" s="126"/>
      <c r="CO234" s="489"/>
      <c r="CQ234" s="127"/>
      <c r="CR234" s="126"/>
      <c r="CS234" s="489"/>
      <c r="CU234" s="489"/>
    </row>
    <row r="235" spans="1:99" x14ac:dyDescent="0.3">
      <c r="A235" s="460">
        <f t="shared" si="197"/>
        <v>207</v>
      </c>
      <c r="B235" s="460">
        <v>246</v>
      </c>
      <c r="C235" s="461" t="s">
        <v>223</v>
      </c>
      <c r="D235" s="650">
        <v>5810</v>
      </c>
      <c r="E235" s="449">
        <v>81</v>
      </c>
      <c r="F235" s="449">
        <v>1107</v>
      </c>
      <c r="G235" s="449">
        <f>F235*200%</f>
        <v>2214</v>
      </c>
      <c r="H235" s="451">
        <v>0.35</v>
      </c>
      <c r="I235" s="449">
        <f t="shared" ref="I235:I298" si="236">+G235*(1+H235)</f>
        <v>2988.9</v>
      </c>
      <c r="J235" s="449">
        <f>I235*1.5</f>
        <v>4483.3500000000004</v>
      </c>
      <c r="K235" s="449">
        <f t="shared" ref="K235:K298" si="237">AVERAGE(I235,J235)</f>
        <v>3736.125</v>
      </c>
      <c r="L235" s="449">
        <f t="shared" si="208"/>
        <v>44833.5</v>
      </c>
      <c r="N235" s="463">
        <f t="shared" ref="N235:N298" si="238">A235</f>
        <v>207</v>
      </c>
      <c r="O235" s="463">
        <f t="shared" si="202"/>
        <v>246</v>
      </c>
      <c r="P235" s="464" t="s">
        <v>223</v>
      </c>
      <c r="Q235" s="465">
        <f t="shared" si="205"/>
        <v>5810</v>
      </c>
      <c r="R235" s="452">
        <v>1115.93</v>
      </c>
      <c r="S235" s="452">
        <v>282.09529600000002</v>
      </c>
      <c r="T235" s="466">
        <f t="shared" ref="T235:T298" si="239">R235+S235</f>
        <v>1398.025296</v>
      </c>
      <c r="V235" s="463">
        <f t="shared" si="209"/>
        <v>207</v>
      </c>
      <c r="W235" s="463">
        <f t="shared" si="203"/>
        <v>246</v>
      </c>
      <c r="X235" s="464" t="s">
        <v>223</v>
      </c>
      <c r="Y235" s="465">
        <f t="shared" si="206"/>
        <v>5810</v>
      </c>
      <c r="Z235" s="467">
        <f t="shared" si="221"/>
        <v>3736.125</v>
      </c>
      <c r="AA235" s="467">
        <v>0</v>
      </c>
      <c r="AB235" s="465">
        <f t="shared" ref="AB235:AB298" si="240">Z235+AA235</f>
        <v>3736.125</v>
      </c>
      <c r="AC235" s="468">
        <f t="shared" ref="AC235:AC298" si="241">T235</f>
        <v>1398.025296</v>
      </c>
      <c r="AD235" s="700">
        <v>1.38</v>
      </c>
      <c r="AE235" s="469">
        <f t="shared" ref="AE235:AE298" si="242">AC235*AD235</f>
        <v>1929.2749084799998</v>
      </c>
      <c r="AF235" s="470">
        <f t="shared" ref="AF235:AF298" si="243">AB235*AE235</f>
        <v>7208012.217444839</v>
      </c>
      <c r="AH235" s="471">
        <f t="shared" ref="AH235:AH298" si="244">A235</f>
        <v>207</v>
      </c>
      <c r="AI235" s="471">
        <f t="shared" si="204"/>
        <v>246</v>
      </c>
      <c r="AJ235" s="472" t="s">
        <v>223</v>
      </c>
      <c r="AK235" s="473">
        <f t="shared" si="207"/>
        <v>5810</v>
      </c>
      <c r="AL235" s="474">
        <v>17.55</v>
      </c>
      <c r="AM235" s="475">
        <f>AE235*'Revenue Requirement'!$D$10</f>
        <v>17.451121135412244</v>
      </c>
      <c r="AN235" s="475">
        <f>AE235*'Fixture Charge Rate'!$H$94</f>
        <v>21.329416159533388</v>
      </c>
      <c r="AO235" s="476"/>
      <c r="AQ235" s="103">
        <f t="shared" si="222"/>
        <v>3736.125</v>
      </c>
      <c r="AR235" s="477">
        <f>'Facility Maintenance'!$K$191</f>
        <v>2.0389623816666664</v>
      </c>
      <c r="AS235" s="478">
        <f t="shared" si="223"/>
        <v>91413.819938452478</v>
      </c>
      <c r="AT235" s="479">
        <f t="shared" si="224"/>
        <v>17.451121135412244</v>
      </c>
      <c r="AU235" s="478">
        <f t="shared" si="225"/>
        <v>782394.83942450478</v>
      </c>
      <c r="AV235" s="478">
        <f t="shared" si="226"/>
        <v>873808.65936295723</v>
      </c>
      <c r="AW235" s="478"/>
      <c r="AX235" s="103">
        <f t="shared" si="227"/>
        <v>3736.125</v>
      </c>
      <c r="AY235" s="480">
        <f t="shared" si="213"/>
        <v>2.0389623816666664</v>
      </c>
      <c r="AZ235" s="481">
        <f t="shared" si="228"/>
        <v>91413.819938452478</v>
      </c>
      <c r="BA235" s="482">
        <f t="shared" si="229"/>
        <v>17.55</v>
      </c>
      <c r="BB235" s="483">
        <f t="shared" si="230"/>
        <v>786827.92500000005</v>
      </c>
      <c r="BC235" s="484">
        <f t="shared" si="231"/>
        <v>878241.7449384525</v>
      </c>
      <c r="BD235" s="485"/>
      <c r="BE235" s="486">
        <f t="shared" si="232"/>
        <v>-9.8878864587756965E-2</v>
      </c>
      <c r="BF235" s="487">
        <f t="shared" si="233"/>
        <v>-5.6341233383337304E-3</v>
      </c>
      <c r="BG235" s="483">
        <f t="shared" si="217"/>
        <v>0</v>
      </c>
      <c r="BH235" s="483">
        <f t="shared" si="218"/>
        <v>-4433.0855754952645</v>
      </c>
      <c r="BI235" s="488">
        <f t="shared" si="218"/>
        <v>-4433.0855754952645</v>
      </c>
      <c r="BJ235" s="482"/>
      <c r="BK235" s="486">
        <f t="shared" si="234"/>
        <v>21.329416159533388</v>
      </c>
      <c r="BL235" s="483">
        <f t="shared" si="235"/>
        <v>956272.37938844017</v>
      </c>
      <c r="BM235" s="118"/>
      <c r="BP235" s="118"/>
      <c r="BQ235" s="125"/>
      <c r="BR235" s="126"/>
      <c r="BS235" s="489"/>
      <c r="BT235" s="118"/>
      <c r="BW235" s="118"/>
      <c r="BX235" s="125"/>
      <c r="BY235" s="126"/>
      <c r="BZ235" s="489"/>
      <c r="CA235" s="118"/>
      <c r="CD235" s="118"/>
      <c r="CE235" s="125"/>
      <c r="CF235" s="126"/>
      <c r="CG235" s="489"/>
      <c r="CI235" s="125"/>
      <c r="CJ235" s="126"/>
      <c r="CK235" s="489"/>
      <c r="CM235" s="125"/>
      <c r="CN235" s="126"/>
      <c r="CO235" s="489"/>
      <c r="CQ235" s="127"/>
      <c r="CR235" s="126"/>
      <c r="CS235" s="489"/>
      <c r="CU235" s="489"/>
    </row>
    <row r="236" spans="1:99" x14ac:dyDescent="0.3">
      <c r="A236" s="460">
        <f t="shared" ref="A236:A299" si="245">A235+1</f>
        <v>208</v>
      </c>
      <c r="B236" s="460">
        <v>247</v>
      </c>
      <c r="C236" s="461" t="s">
        <v>224</v>
      </c>
      <c r="D236" s="650">
        <v>6226</v>
      </c>
      <c r="E236" s="449">
        <v>1</v>
      </c>
      <c r="F236" s="449">
        <v>2</v>
      </c>
      <c r="G236" s="449">
        <v>15</v>
      </c>
      <c r="H236" s="451">
        <v>0.1</v>
      </c>
      <c r="I236" s="449">
        <f t="shared" si="236"/>
        <v>16.5</v>
      </c>
      <c r="J236" s="449">
        <f>I236*1.5</f>
        <v>24.75</v>
      </c>
      <c r="K236" s="449">
        <f t="shared" si="237"/>
        <v>20.625</v>
      </c>
      <c r="L236" s="449">
        <f t="shared" si="208"/>
        <v>247.5</v>
      </c>
      <c r="N236" s="463">
        <f t="shared" si="238"/>
        <v>208</v>
      </c>
      <c r="O236" s="463">
        <f t="shared" si="202"/>
        <v>247</v>
      </c>
      <c r="P236" s="464" t="s">
        <v>224</v>
      </c>
      <c r="Q236" s="465">
        <f t="shared" si="205"/>
        <v>6226</v>
      </c>
      <c r="R236" s="452">
        <v>1115.93</v>
      </c>
      <c r="S236" s="452">
        <v>282.09529600000002</v>
      </c>
      <c r="T236" s="466">
        <f t="shared" si="239"/>
        <v>1398.025296</v>
      </c>
      <c r="V236" s="463">
        <f t="shared" si="209"/>
        <v>208</v>
      </c>
      <c r="W236" s="463">
        <f t="shared" si="203"/>
        <v>247</v>
      </c>
      <c r="X236" s="464" t="s">
        <v>224</v>
      </c>
      <c r="Y236" s="465">
        <f t="shared" si="206"/>
        <v>6226</v>
      </c>
      <c r="Z236" s="467">
        <f t="shared" si="221"/>
        <v>20.625</v>
      </c>
      <c r="AA236" s="467">
        <v>0</v>
      </c>
      <c r="AB236" s="465">
        <f t="shared" si="240"/>
        <v>20.625</v>
      </c>
      <c r="AC236" s="468">
        <f t="shared" si="241"/>
        <v>1398.025296</v>
      </c>
      <c r="AD236" s="700">
        <v>1.38</v>
      </c>
      <c r="AE236" s="469">
        <f t="shared" si="242"/>
        <v>1929.2749084799998</v>
      </c>
      <c r="AF236" s="470">
        <f t="shared" si="243"/>
        <v>39791.294987399997</v>
      </c>
      <c r="AH236" s="471">
        <f t="shared" si="244"/>
        <v>208</v>
      </c>
      <c r="AI236" s="471">
        <f t="shared" si="204"/>
        <v>247</v>
      </c>
      <c r="AJ236" s="472" t="s">
        <v>224</v>
      </c>
      <c r="AK236" s="473">
        <f t="shared" si="207"/>
        <v>6226</v>
      </c>
      <c r="AL236" s="474">
        <v>17.55</v>
      </c>
      <c r="AM236" s="475">
        <f>AE236*'Revenue Requirement'!$D$10</f>
        <v>17.451121135412244</v>
      </c>
      <c r="AN236" s="475">
        <f>AE236*'Fixture Charge Rate'!$H$94</f>
        <v>21.329416159533388</v>
      </c>
      <c r="AO236" s="476"/>
      <c r="AQ236" s="103">
        <f t="shared" si="222"/>
        <v>20.625</v>
      </c>
      <c r="AR236" s="477">
        <f>'Facility Maintenance'!$K$191</f>
        <v>2.0389623816666664</v>
      </c>
      <c r="AS236" s="478">
        <f t="shared" si="223"/>
        <v>504.64318946249995</v>
      </c>
      <c r="AT236" s="479">
        <f t="shared" si="224"/>
        <v>17.451121135412244</v>
      </c>
      <c r="AU236" s="478">
        <f t="shared" si="225"/>
        <v>4319.1524810145302</v>
      </c>
      <c r="AV236" s="478">
        <f t="shared" si="226"/>
        <v>4823.7956704770304</v>
      </c>
      <c r="AW236" s="478"/>
      <c r="AX236" s="103">
        <f t="shared" si="227"/>
        <v>20.625</v>
      </c>
      <c r="AY236" s="480">
        <f t="shared" si="213"/>
        <v>2.0389623816666664</v>
      </c>
      <c r="AZ236" s="481">
        <f t="shared" si="228"/>
        <v>504.64318946249995</v>
      </c>
      <c r="BA236" s="482">
        <f t="shared" si="229"/>
        <v>17.55</v>
      </c>
      <c r="BB236" s="483">
        <f t="shared" si="230"/>
        <v>4343.625</v>
      </c>
      <c r="BC236" s="484">
        <f t="shared" si="231"/>
        <v>4848.2681894625002</v>
      </c>
      <c r="BD236" s="485"/>
      <c r="BE236" s="486">
        <f t="shared" si="232"/>
        <v>-9.8878864587756965E-2</v>
      </c>
      <c r="BF236" s="487">
        <f t="shared" si="233"/>
        <v>-5.6341233383337304E-3</v>
      </c>
      <c r="BG236" s="483">
        <f t="shared" si="217"/>
        <v>0</v>
      </c>
      <c r="BH236" s="483">
        <f t="shared" si="218"/>
        <v>-24.472518985469833</v>
      </c>
      <c r="BI236" s="488">
        <f t="shared" si="218"/>
        <v>-24.472518985469833</v>
      </c>
      <c r="BJ236" s="482"/>
      <c r="BK236" s="486">
        <f t="shared" si="234"/>
        <v>21.329416159533388</v>
      </c>
      <c r="BL236" s="483">
        <f t="shared" si="235"/>
        <v>5279.0304994845137</v>
      </c>
      <c r="BM236" s="118"/>
      <c r="BP236" s="118"/>
      <c r="BQ236" s="125"/>
      <c r="BR236" s="126"/>
      <c r="BS236" s="489"/>
      <c r="BT236" s="118"/>
      <c r="BW236" s="118"/>
      <c r="BX236" s="125"/>
      <c r="BY236" s="126"/>
      <c r="BZ236" s="489"/>
      <c r="CA236" s="118"/>
      <c r="CD236" s="118"/>
      <c r="CE236" s="125"/>
      <c r="CF236" s="126"/>
      <c r="CG236" s="489"/>
      <c r="CI236" s="125"/>
      <c r="CJ236" s="126"/>
      <c r="CK236" s="489"/>
      <c r="CM236" s="125"/>
      <c r="CN236" s="126"/>
      <c r="CO236" s="489"/>
      <c r="CQ236" s="127"/>
      <c r="CR236" s="126"/>
      <c r="CS236" s="489"/>
      <c r="CU236" s="489"/>
    </row>
    <row r="237" spans="1:99" x14ac:dyDescent="0.3">
      <c r="A237" s="460">
        <f t="shared" si="245"/>
        <v>209</v>
      </c>
      <c r="B237" s="460">
        <v>248</v>
      </c>
      <c r="C237" s="461" t="s">
        <v>225</v>
      </c>
      <c r="D237" s="650">
        <v>5810</v>
      </c>
      <c r="E237" s="449">
        <v>1</v>
      </c>
      <c r="F237" s="449">
        <v>2</v>
      </c>
      <c r="G237" s="449">
        <v>25</v>
      </c>
      <c r="H237" s="451">
        <v>0.22</v>
      </c>
      <c r="I237" s="449">
        <f t="shared" si="236"/>
        <v>30.5</v>
      </c>
      <c r="J237" s="449">
        <f t="shared" si="219"/>
        <v>33.550000000000004</v>
      </c>
      <c r="K237" s="449">
        <f t="shared" si="237"/>
        <v>32.025000000000006</v>
      </c>
      <c r="L237" s="449">
        <f t="shared" si="208"/>
        <v>384.30000000000007</v>
      </c>
      <c r="N237" s="463">
        <f t="shared" si="238"/>
        <v>209</v>
      </c>
      <c r="O237" s="463">
        <f t="shared" si="202"/>
        <v>248</v>
      </c>
      <c r="P237" s="464" t="s">
        <v>225</v>
      </c>
      <c r="Q237" s="465">
        <f t="shared" si="205"/>
        <v>5810</v>
      </c>
      <c r="R237" s="452">
        <v>1115.93</v>
      </c>
      <c r="S237" s="452">
        <v>282.09529600000002</v>
      </c>
      <c r="T237" s="466">
        <f t="shared" si="239"/>
        <v>1398.025296</v>
      </c>
      <c r="V237" s="463">
        <f t="shared" si="209"/>
        <v>209</v>
      </c>
      <c r="W237" s="463">
        <f t="shared" si="203"/>
        <v>248</v>
      </c>
      <c r="X237" s="464" t="s">
        <v>225</v>
      </c>
      <c r="Y237" s="465">
        <f t="shared" si="206"/>
        <v>5810</v>
      </c>
      <c r="Z237" s="467">
        <f t="shared" si="221"/>
        <v>32.025000000000006</v>
      </c>
      <c r="AA237" s="467">
        <v>0</v>
      </c>
      <c r="AB237" s="465">
        <f t="shared" si="240"/>
        <v>32.025000000000006</v>
      </c>
      <c r="AC237" s="468">
        <f t="shared" si="241"/>
        <v>1398.025296</v>
      </c>
      <c r="AD237" s="700">
        <v>1.38</v>
      </c>
      <c r="AE237" s="469">
        <f t="shared" si="242"/>
        <v>1929.2749084799998</v>
      </c>
      <c r="AF237" s="470">
        <f t="shared" si="243"/>
        <v>61785.028944072008</v>
      </c>
      <c r="AH237" s="471">
        <f t="shared" si="244"/>
        <v>209</v>
      </c>
      <c r="AI237" s="471">
        <f t="shared" si="204"/>
        <v>248</v>
      </c>
      <c r="AJ237" s="472" t="s">
        <v>225</v>
      </c>
      <c r="AK237" s="473">
        <f t="shared" si="207"/>
        <v>5810</v>
      </c>
      <c r="AL237" s="474">
        <v>17.55</v>
      </c>
      <c r="AM237" s="475">
        <f>AE237*'Revenue Requirement'!$D$10</f>
        <v>17.451121135412244</v>
      </c>
      <c r="AN237" s="475">
        <f>AE237*'Fixture Charge Rate'!$H$94</f>
        <v>21.329416159533388</v>
      </c>
      <c r="AO237" s="476"/>
      <c r="AQ237" s="103">
        <f t="shared" si="222"/>
        <v>32.025000000000006</v>
      </c>
      <c r="AR237" s="477">
        <f>'Facility Maintenance'!$K$191</f>
        <v>2.0389623816666664</v>
      </c>
      <c r="AS237" s="478">
        <f t="shared" si="223"/>
        <v>783.57324327449999</v>
      </c>
      <c r="AT237" s="479">
        <f t="shared" si="224"/>
        <v>17.451121135412244</v>
      </c>
      <c r="AU237" s="478">
        <f t="shared" si="225"/>
        <v>6706.4658523389271</v>
      </c>
      <c r="AV237" s="478">
        <f t="shared" si="226"/>
        <v>7490.039095613427</v>
      </c>
      <c r="AW237" s="478"/>
      <c r="AX237" s="103">
        <f t="shared" si="227"/>
        <v>32.025000000000006</v>
      </c>
      <c r="AY237" s="480">
        <f t="shared" si="213"/>
        <v>2.0389623816666664</v>
      </c>
      <c r="AZ237" s="481">
        <f t="shared" si="228"/>
        <v>783.57324327449999</v>
      </c>
      <c r="BA237" s="482">
        <f t="shared" si="229"/>
        <v>17.55</v>
      </c>
      <c r="BB237" s="483">
        <f t="shared" si="230"/>
        <v>6744.465000000002</v>
      </c>
      <c r="BC237" s="484">
        <f t="shared" si="231"/>
        <v>7528.0382432745018</v>
      </c>
      <c r="BD237" s="485"/>
      <c r="BE237" s="486">
        <f t="shared" si="232"/>
        <v>-9.8878864587756965E-2</v>
      </c>
      <c r="BF237" s="487">
        <f t="shared" si="233"/>
        <v>-5.6341233383337304E-3</v>
      </c>
      <c r="BG237" s="483">
        <f t="shared" si="217"/>
        <v>0</v>
      </c>
      <c r="BH237" s="483">
        <f t="shared" si="218"/>
        <v>-37.999147661074858</v>
      </c>
      <c r="BI237" s="488">
        <f t="shared" si="218"/>
        <v>-37.999147661074858</v>
      </c>
      <c r="BJ237" s="482"/>
      <c r="BK237" s="486">
        <f t="shared" si="234"/>
        <v>21.329416159533388</v>
      </c>
      <c r="BL237" s="483">
        <f t="shared" si="235"/>
        <v>8196.8946301086817</v>
      </c>
      <c r="BM237" s="118"/>
      <c r="BP237" s="118"/>
      <c r="BQ237" s="125"/>
      <c r="BR237" s="126"/>
      <c r="BS237" s="489"/>
      <c r="BT237" s="118"/>
      <c r="BW237" s="118"/>
      <c r="BX237" s="125"/>
      <c r="BY237" s="126"/>
      <c r="BZ237" s="489"/>
      <c r="CA237" s="118"/>
      <c r="CD237" s="118"/>
      <c r="CE237" s="125"/>
      <c r="CF237" s="126"/>
      <c r="CG237" s="489"/>
      <c r="CI237" s="125"/>
      <c r="CJ237" s="126"/>
      <c r="CK237" s="489"/>
      <c r="CM237" s="125"/>
      <c r="CN237" s="126"/>
      <c r="CO237" s="489"/>
      <c r="CQ237" s="127"/>
      <c r="CR237" s="126"/>
      <c r="CS237" s="489"/>
      <c r="CU237" s="489"/>
    </row>
    <row r="238" spans="1:99" x14ac:dyDescent="0.3">
      <c r="A238" s="460">
        <f t="shared" si="245"/>
        <v>210</v>
      </c>
      <c r="B238" s="460">
        <v>249</v>
      </c>
      <c r="C238" s="461" t="s">
        <v>226</v>
      </c>
      <c r="D238" s="650">
        <v>4933</v>
      </c>
      <c r="E238" s="449">
        <v>22</v>
      </c>
      <c r="F238" s="449">
        <v>54</v>
      </c>
      <c r="G238" s="449">
        <f t="shared" ref="G238:G247" si="246">F238*H238+F238</f>
        <v>65.34</v>
      </c>
      <c r="H238" s="451">
        <v>0.21</v>
      </c>
      <c r="I238" s="449">
        <f t="shared" si="236"/>
        <v>79.061400000000006</v>
      </c>
      <c r="J238" s="449">
        <f t="shared" si="219"/>
        <v>86.967540000000014</v>
      </c>
      <c r="K238" s="449">
        <f t="shared" si="237"/>
        <v>83.014470000000017</v>
      </c>
      <c r="L238" s="449">
        <f t="shared" si="208"/>
        <v>996.1736400000002</v>
      </c>
      <c r="N238" s="463">
        <f t="shared" si="238"/>
        <v>210</v>
      </c>
      <c r="O238" s="463">
        <f t="shared" si="202"/>
        <v>249</v>
      </c>
      <c r="P238" s="464" t="s">
        <v>226</v>
      </c>
      <c r="Q238" s="465">
        <f t="shared" si="205"/>
        <v>4933</v>
      </c>
      <c r="R238" s="452">
        <v>516.25080000000003</v>
      </c>
      <c r="S238" s="452">
        <v>395.34529600000002</v>
      </c>
      <c r="T238" s="466">
        <f t="shared" si="239"/>
        <v>911.59609599999999</v>
      </c>
      <c r="V238" s="463">
        <f t="shared" si="209"/>
        <v>210</v>
      </c>
      <c r="W238" s="463">
        <f t="shared" si="203"/>
        <v>249</v>
      </c>
      <c r="X238" s="464" t="s">
        <v>226</v>
      </c>
      <c r="Y238" s="465">
        <f t="shared" si="206"/>
        <v>4933</v>
      </c>
      <c r="Z238" s="467">
        <f t="shared" si="221"/>
        <v>83.014470000000017</v>
      </c>
      <c r="AA238" s="467">
        <v>0</v>
      </c>
      <c r="AB238" s="465">
        <f t="shared" si="240"/>
        <v>83.014470000000017</v>
      </c>
      <c r="AC238" s="468">
        <f t="shared" si="241"/>
        <v>911.59609599999999</v>
      </c>
      <c r="AD238" s="700">
        <v>1.38</v>
      </c>
      <c r="AE238" s="469">
        <f t="shared" si="242"/>
        <v>1258.0026124799999</v>
      </c>
      <c r="AF238" s="470">
        <f t="shared" si="243"/>
        <v>104432.4201336426</v>
      </c>
      <c r="AH238" s="471">
        <f t="shared" si="244"/>
        <v>210</v>
      </c>
      <c r="AI238" s="471">
        <f t="shared" si="204"/>
        <v>249</v>
      </c>
      <c r="AJ238" s="472" t="s">
        <v>226</v>
      </c>
      <c r="AK238" s="473">
        <f t="shared" si="207"/>
        <v>4933</v>
      </c>
      <c r="AL238" s="474">
        <v>10.45</v>
      </c>
      <c r="AM238" s="475">
        <f>AE238*'Revenue Requirement'!$D$10</f>
        <v>11.379174571004967</v>
      </c>
      <c r="AN238" s="475">
        <f>AE238*'Fixture Charge Rate'!$H$94</f>
        <v>13.908054851812889</v>
      </c>
      <c r="AO238" s="476"/>
      <c r="AQ238" s="103">
        <f t="shared" si="222"/>
        <v>83.014470000000017</v>
      </c>
      <c r="AR238" s="477">
        <f>'Facility Maintenance'!$K$191</f>
        <v>2.0389623816666664</v>
      </c>
      <c r="AS238" s="478">
        <f t="shared" si="223"/>
        <v>2031.1605775679527</v>
      </c>
      <c r="AT238" s="479">
        <f t="shared" si="224"/>
        <v>11.379174571004967</v>
      </c>
      <c r="AU238" s="478">
        <f t="shared" si="225"/>
        <v>11335.633752593458</v>
      </c>
      <c r="AV238" s="478">
        <f t="shared" si="226"/>
        <v>13366.79433016141</v>
      </c>
      <c r="AW238" s="478"/>
      <c r="AX238" s="103">
        <f t="shared" si="227"/>
        <v>83.014470000000017</v>
      </c>
      <c r="AY238" s="480">
        <f t="shared" si="213"/>
        <v>2.0389623816666664</v>
      </c>
      <c r="AZ238" s="481">
        <f t="shared" si="228"/>
        <v>2031.1605775679527</v>
      </c>
      <c r="BA238" s="482">
        <f t="shared" si="229"/>
        <v>10.45</v>
      </c>
      <c r="BB238" s="483">
        <f t="shared" si="230"/>
        <v>10410.014538000001</v>
      </c>
      <c r="BC238" s="484">
        <f t="shared" si="231"/>
        <v>12441.175115567954</v>
      </c>
      <c r="BD238" s="485"/>
      <c r="BE238" s="486">
        <f t="shared" si="232"/>
        <v>0.92917457100496748</v>
      </c>
      <c r="BF238" s="487">
        <f t="shared" si="233"/>
        <v>8.891622689042751E-2</v>
      </c>
      <c r="BG238" s="483">
        <f t="shared" si="217"/>
        <v>0</v>
      </c>
      <c r="BH238" s="483">
        <f t="shared" si="218"/>
        <v>925.61921459345649</v>
      </c>
      <c r="BI238" s="488">
        <f t="shared" si="218"/>
        <v>925.61921459345649</v>
      </c>
      <c r="BJ238" s="482"/>
      <c r="BK238" s="486">
        <f t="shared" si="234"/>
        <v>13.908054851812889</v>
      </c>
      <c r="BL238" s="483">
        <f t="shared" si="235"/>
        <v>13854.83762705011</v>
      </c>
      <c r="BM238" s="118"/>
      <c r="BP238" s="118"/>
      <c r="BQ238" s="125"/>
      <c r="BR238" s="126"/>
      <c r="BS238" s="489"/>
      <c r="BT238" s="118"/>
      <c r="BW238" s="118"/>
      <c r="BX238" s="125"/>
      <c r="BY238" s="126"/>
      <c r="BZ238" s="489"/>
      <c r="CA238" s="118"/>
      <c r="CD238" s="118"/>
      <c r="CE238" s="125"/>
      <c r="CF238" s="126"/>
      <c r="CG238" s="489"/>
      <c r="CI238" s="125"/>
      <c r="CJ238" s="126"/>
      <c r="CK238" s="489"/>
      <c r="CM238" s="125"/>
      <c r="CN238" s="126"/>
      <c r="CO238" s="489"/>
      <c r="CQ238" s="127"/>
      <c r="CR238" s="126"/>
      <c r="CS238" s="489"/>
      <c r="CU238" s="489"/>
    </row>
    <row r="239" spans="1:99" x14ac:dyDescent="0.3">
      <c r="A239" s="460">
        <f t="shared" si="245"/>
        <v>211</v>
      </c>
      <c r="B239" s="460">
        <v>251</v>
      </c>
      <c r="C239" s="461" t="s">
        <v>227</v>
      </c>
      <c r="D239" s="650">
        <v>5283</v>
      </c>
      <c r="E239" s="449">
        <v>434</v>
      </c>
      <c r="F239" s="449">
        <v>1168</v>
      </c>
      <c r="G239" s="449">
        <f>F239*135%</f>
        <v>1576.8000000000002</v>
      </c>
      <c r="H239" s="451">
        <v>0.4</v>
      </c>
      <c r="I239" s="449">
        <f t="shared" si="236"/>
        <v>2207.52</v>
      </c>
      <c r="J239" s="449">
        <f>I239*1.5</f>
        <v>3311.2799999999997</v>
      </c>
      <c r="K239" s="449">
        <f t="shared" si="237"/>
        <v>2759.3999999999996</v>
      </c>
      <c r="L239" s="449">
        <f t="shared" si="208"/>
        <v>33112.799999999996</v>
      </c>
      <c r="N239" s="463">
        <f t="shared" si="238"/>
        <v>211</v>
      </c>
      <c r="O239" s="463">
        <f t="shared" si="202"/>
        <v>251</v>
      </c>
      <c r="P239" s="464" t="s">
        <v>227</v>
      </c>
      <c r="Q239" s="465">
        <f t="shared" si="205"/>
        <v>5283</v>
      </c>
      <c r="R239" s="452">
        <v>156.53</v>
      </c>
      <c r="S239" s="452">
        <v>164.87623680000002</v>
      </c>
      <c r="T239" s="466">
        <f t="shared" si="239"/>
        <v>321.40623679999999</v>
      </c>
      <c r="V239" s="463">
        <f t="shared" si="209"/>
        <v>211</v>
      </c>
      <c r="W239" s="463">
        <f t="shared" si="203"/>
        <v>251</v>
      </c>
      <c r="X239" s="464" t="s">
        <v>227</v>
      </c>
      <c r="Y239" s="465">
        <f t="shared" si="206"/>
        <v>5283</v>
      </c>
      <c r="Z239" s="467">
        <f t="shared" si="221"/>
        <v>2759.3999999999996</v>
      </c>
      <c r="AA239" s="467">
        <v>0</v>
      </c>
      <c r="AB239" s="465">
        <f t="shared" si="240"/>
        <v>2759.3999999999996</v>
      </c>
      <c r="AC239" s="468">
        <f t="shared" si="241"/>
        <v>321.40623679999999</v>
      </c>
      <c r="AD239" s="700">
        <v>1.38</v>
      </c>
      <c r="AE239" s="469">
        <f t="shared" si="242"/>
        <v>443.54060678399998</v>
      </c>
      <c r="AF239" s="470">
        <f t="shared" si="243"/>
        <v>1223905.9503597694</v>
      </c>
      <c r="AH239" s="471">
        <f t="shared" si="244"/>
        <v>211</v>
      </c>
      <c r="AI239" s="471">
        <f t="shared" si="204"/>
        <v>251</v>
      </c>
      <c r="AJ239" s="472" t="s">
        <v>227</v>
      </c>
      <c r="AK239" s="473">
        <f t="shared" si="207"/>
        <v>5283</v>
      </c>
      <c r="AL239" s="474">
        <v>3.69</v>
      </c>
      <c r="AM239" s="475">
        <f>AE239*'Revenue Requirement'!$D$10</f>
        <v>4.0120155108221969</v>
      </c>
      <c r="AN239" s="475">
        <f>AE239*'Fixture Charge Rate'!$H$94</f>
        <v>4.9036361506413932</v>
      </c>
      <c r="AO239" s="476"/>
      <c r="AQ239" s="103">
        <f t="shared" si="222"/>
        <v>2759.3999999999996</v>
      </c>
      <c r="AR239" s="477">
        <f>'Facility Maintenance'!$K$191</f>
        <v>2.0389623816666664</v>
      </c>
      <c r="AS239" s="478">
        <f t="shared" si="223"/>
        <v>67515.753551651986</v>
      </c>
      <c r="AT239" s="479">
        <f t="shared" si="224"/>
        <v>4.0120155108221969</v>
      </c>
      <c r="AU239" s="478">
        <f t="shared" si="225"/>
        <v>132849.06720675321</v>
      </c>
      <c r="AV239" s="478">
        <f t="shared" si="226"/>
        <v>200364.8207584052</v>
      </c>
      <c r="AW239" s="478"/>
      <c r="AX239" s="103">
        <f t="shared" si="227"/>
        <v>2759.3999999999996</v>
      </c>
      <c r="AY239" s="480">
        <f t="shared" si="213"/>
        <v>2.0389623816666664</v>
      </c>
      <c r="AZ239" s="481">
        <f t="shared" si="228"/>
        <v>67515.753551651986</v>
      </c>
      <c r="BA239" s="482">
        <f t="shared" si="229"/>
        <v>3.69</v>
      </c>
      <c r="BB239" s="483">
        <f t="shared" si="230"/>
        <v>122186.23199999997</v>
      </c>
      <c r="BC239" s="484">
        <f t="shared" si="231"/>
        <v>189701.98555165197</v>
      </c>
      <c r="BD239" s="485"/>
      <c r="BE239" s="486">
        <f t="shared" si="232"/>
        <v>0.32201551082219693</v>
      </c>
      <c r="BF239" s="487">
        <f t="shared" si="233"/>
        <v>8.726707610357641E-2</v>
      </c>
      <c r="BG239" s="483">
        <f t="shared" si="217"/>
        <v>0</v>
      </c>
      <c r="BH239" s="483">
        <f t="shared" si="218"/>
        <v>10662.83520675324</v>
      </c>
      <c r="BI239" s="488">
        <f t="shared" si="218"/>
        <v>10662.835206753225</v>
      </c>
      <c r="BJ239" s="482"/>
      <c r="BK239" s="486">
        <f t="shared" si="234"/>
        <v>4.9036361506413932</v>
      </c>
      <c r="BL239" s="483">
        <f t="shared" si="235"/>
        <v>162373.12312895831</v>
      </c>
      <c r="BM239" s="118"/>
      <c r="BP239" s="118"/>
      <c r="BQ239" s="125"/>
      <c r="BR239" s="126"/>
      <c r="BS239" s="489"/>
      <c r="BT239" s="118"/>
      <c r="BW239" s="118"/>
      <c r="BX239" s="125"/>
      <c r="BY239" s="126"/>
      <c r="BZ239" s="489"/>
      <c r="CA239" s="118"/>
      <c r="CD239" s="118"/>
      <c r="CE239" s="125"/>
      <c r="CF239" s="126"/>
      <c r="CG239" s="489"/>
      <c r="CI239" s="125"/>
      <c r="CJ239" s="126"/>
      <c r="CK239" s="489"/>
      <c r="CM239" s="125"/>
      <c r="CN239" s="126"/>
      <c r="CO239" s="489"/>
      <c r="CQ239" s="127"/>
      <c r="CR239" s="126"/>
      <c r="CS239" s="489"/>
      <c r="CU239" s="489"/>
    </row>
    <row r="240" spans="1:99" x14ac:dyDescent="0.3">
      <c r="A240" s="460">
        <f t="shared" si="245"/>
        <v>212</v>
      </c>
      <c r="B240" s="460">
        <v>252</v>
      </c>
      <c r="C240" s="461" t="s">
        <v>228</v>
      </c>
      <c r="D240" s="650">
        <v>5283</v>
      </c>
      <c r="E240" s="449">
        <v>110</v>
      </c>
      <c r="F240" s="449">
        <v>754</v>
      </c>
      <c r="G240" s="449">
        <v>1698</v>
      </c>
      <c r="H240" s="451">
        <v>0.2</v>
      </c>
      <c r="I240" s="449">
        <f t="shared" si="236"/>
        <v>2037.6</v>
      </c>
      <c r="J240" s="449">
        <f>I240*1.5</f>
        <v>3056.3999999999996</v>
      </c>
      <c r="K240" s="449">
        <f t="shared" si="237"/>
        <v>2547</v>
      </c>
      <c r="L240" s="449">
        <f t="shared" si="208"/>
        <v>30564</v>
      </c>
      <c r="N240" s="463">
        <f t="shared" si="238"/>
        <v>212</v>
      </c>
      <c r="O240" s="463">
        <f t="shared" si="202"/>
        <v>252</v>
      </c>
      <c r="P240" s="464" t="s">
        <v>228</v>
      </c>
      <c r="Q240" s="465">
        <f t="shared" si="205"/>
        <v>5283</v>
      </c>
      <c r="R240" s="452">
        <v>156.53</v>
      </c>
      <c r="S240" s="452">
        <v>259.02623679999999</v>
      </c>
      <c r="T240" s="466">
        <f t="shared" si="239"/>
        <v>415.55623679999997</v>
      </c>
      <c r="V240" s="463">
        <f t="shared" si="209"/>
        <v>212</v>
      </c>
      <c r="W240" s="463">
        <f t="shared" si="203"/>
        <v>252</v>
      </c>
      <c r="X240" s="464" t="s">
        <v>228</v>
      </c>
      <c r="Y240" s="465">
        <f t="shared" si="206"/>
        <v>5283</v>
      </c>
      <c r="Z240" s="467">
        <f t="shared" si="221"/>
        <v>2547</v>
      </c>
      <c r="AA240" s="467">
        <v>0</v>
      </c>
      <c r="AB240" s="465">
        <f t="shared" si="240"/>
        <v>2547</v>
      </c>
      <c r="AC240" s="468">
        <f t="shared" si="241"/>
        <v>415.55623679999997</v>
      </c>
      <c r="AD240" s="700">
        <v>1.38</v>
      </c>
      <c r="AE240" s="469">
        <f t="shared" si="242"/>
        <v>573.46760678399994</v>
      </c>
      <c r="AF240" s="470">
        <f t="shared" si="243"/>
        <v>1460621.9944788478</v>
      </c>
      <c r="AH240" s="471">
        <f t="shared" si="244"/>
        <v>212</v>
      </c>
      <c r="AI240" s="471">
        <f t="shared" si="204"/>
        <v>252</v>
      </c>
      <c r="AJ240" s="472" t="s">
        <v>228</v>
      </c>
      <c r="AK240" s="473">
        <f t="shared" si="207"/>
        <v>5283</v>
      </c>
      <c r="AL240" s="474">
        <v>3.69</v>
      </c>
      <c r="AM240" s="475">
        <f>AE240*'Revenue Requirement'!$D$10</f>
        <v>5.1872610944321966</v>
      </c>
      <c r="AN240" s="475">
        <f>AE240*'Fixture Charge Rate'!$H$94</f>
        <v>6.3400654750361563</v>
      </c>
      <c r="AO240" s="476"/>
      <c r="AQ240" s="103">
        <f t="shared" si="222"/>
        <v>2547</v>
      </c>
      <c r="AR240" s="477">
        <f>'Facility Maintenance'!$K$191</f>
        <v>2.0389623816666664</v>
      </c>
      <c r="AS240" s="478">
        <f t="shared" si="223"/>
        <v>62318.846233259996</v>
      </c>
      <c r="AT240" s="479">
        <f t="shared" si="224"/>
        <v>5.1872610944321966</v>
      </c>
      <c r="AU240" s="478">
        <f t="shared" si="225"/>
        <v>158543.44809022566</v>
      </c>
      <c r="AV240" s="478">
        <f t="shared" si="226"/>
        <v>220862.29432348566</v>
      </c>
      <c r="AW240" s="478"/>
      <c r="AX240" s="103">
        <f t="shared" si="227"/>
        <v>2547</v>
      </c>
      <c r="AY240" s="480">
        <f t="shared" si="213"/>
        <v>2.0389623816666664</v>
      </c>
      <c r="AZ240" s="481">
        <f t="shared" si="228"/>
        <v>62318.846233259996</v>
      </c>
      <c r="BA240" s="482">
        <f t="shared" si="229"/>
        <v>3.69</v>
      </c>
      <c r="BB240" s="483">
        <f t="shared" si="230"/>
        <v>112781.16</v>
      </c>
      <c r="BC240" s="484">
        <f t="shared" si="231"/>
        <v>175100.00623326001</v>
      </c>
      <c r="BD240" s="485"/>
      <c r="BE240" s="486">
        <f t="shared" si="232"/>
        <v>1.4972610944321967</v>
      </c>
      <c r="BF240" s="487">
        <f t="shared" si="233"/>
        <v>0.40576181420926738</v>
      </c>
      <c r="BG240" s="483">
        <f t="shared" si="217"/>
        <v>0</v>
      </c>
      <c r="BH240" s="483">
        <f t="shared" si="218"/>
        <v>45762.288090225658</v>
      </c>
      <c r="BI240" s="488">
        <f t="shared" si="218"/>
        <v>45762.288090225658</v>
      </c>
      <c r="BJ240" s="482"/>
      <c r="BK240" s="486">
        <f t="shared" si="234"/>
        <v>6.3400654750361563</v>
      </c>
      <c r="BL240" s="483">
        <f t="shared" si="235"/>
        <v>193777.76117900509</v>
      </c>
      <c r="BM240" s="118"/>
      <c r="BP240" s="118"/>
      <c r="BQ240" s="125"/>
      <c r="BR240" s="126"/>
      <c r="BS240" s="489"/>
      <c r="BT240" s="118"/>
      <c r="BW240" s="118"/>
      <c r="BX240" s="125"/>
      <c r="BY240" s="126"/>
      <c r="BZ240" s="489"/>
      <c r="CA240" s="118"/>
      <c r="CD240" s="118"/>
      <c r="CE240" s="125"/>
      <c r="CF240" s="126"/>
      <c r="CG240" s="489"/>
      <c r="CI240" s="125"/>
      <c r="CJ240" s="126"/>
      <c r="CK240" s="489"/>
      <c r="CM240" s="125"/>
      <c r="CN240" s="126"/>
      <c r="CO240" s="489"/>
      <c r="CQ240" s="127"/>
      <c r="CR240" s="126"/>
      <c r="CS240" s="489"/>
      <c r="CU240" s="489"/>
    </row>
    <row r="241" spans="1:99" x14ac:dyDescent="0.3">
      <c r="A241" s="460">
        <f t="shared" si="245"/>
        <v>213</v>
      </c>
      <c r="B241" s="460">
        <v>253</v>
      </c>
      <c r="C241" s="461" t="s">
        <v>229</v>
      </c>
      <c r="D241" s="650">
        <v>5232</v>
      </c>
      <c r="E241" s="449">
        <v>4255</v>
      </c>
      <c r="F241" s="449">
        <v>14339</v>
      </c>
      <c r="G241" s="449">
        <f>F241*135%</f>
        <v>19357.650000000001</v>
      </c>
      <c r="H241" s="451">
        <v>0.4</v>
      </c>
      <c r="I241" s="449">
        <f t="shared" si="236"/>
        <v>27100.71</v>
      </c>
      <c r="J241" s="449">
        <f>I241*1.25</f>
        <v>33875.887499999997</v>
      </c>
      <c r="K241" s="449">
        <f t="shared" si="237"/>
        <v>30488.298749999998</v>
      </c>
      <c r="L241" s="449">
        <f t="shared" si="208"/>
        <v>365859.58499999996</v>
      </c>
      <c r="N241" s="463">
        <f t="shared" si="238"/>
        <v>213</v>
      </c>
      <c r="O241" s="463">
        <f t="shared" si="202"/>
        <v>253</v>
      </c>
      <c r="P241" s="464" t="s">
        <v>229</v>
      </c>
      <c r="Q241" s="465">
        <f t="shared" si="205"/>
        <v>5232</v>
      </c>
      <c r="R241" s="452">
        <v>156.53</v>
      </c>
      <c r="S241" s="452">
        <v>164.87623680000002</v>
      </c>
      <c r="T241" s="466">
        <f t="shared" si="239"/>
        <v>321.40623679999999</v>
      </c>
      <c r="V241" s="463">
        <f t="shared" si="209"/>
        <v>213</v>
      </c>
      <c r="W241" s="463">
        <f t="shared" si="203"/>
        <v>253</v>
      </c>
      <c r="X241" s="464" t="s">
        <v>229</v>
      </c>
      <c r="Y241" s="465">
        <f t="shared" si="206"/>
        <v>5232</v>
      </c>
      <c r="Z241" s="467">
        <f t="shared" si="221"/>
        <v>30488.298749999998</v>
      </c>
      <c r="AA241" s="467">
        <v>0</v>
      </c>
      <c r="AB241" s="465">
        <f t="shared" si="240"/>
        <v>30488.298749999998</v>
      </c>
      <c r="AC241" s="468">
        <f t="shared" si="241"/>
        <v>321.40623679999999</v>
      </c>
      <c r="AD241" s="700">
        <v>1.38</v>
      </c>
      <c r="AE241" s="469">
        <f t="shared" si="242"/>
        <v>443.54060678399998</v>
      </c>
      <c r="AF241" s="470">
        <f t="shared" si="243"/>
        <v>13522798.527386867</v>
      </c>
      <c r="AH241" s="471">
        <f t="shared" si="244"/>
        <v>213</v>
      </c>
      <c r="AI241" s="471">
        <f t="shared" si="204"/>
        <v>253</v>
      </c>
      <c r="AJ241" s="472" t="s">
        <v>229</v>
      </c>
      <c r="AK241" s="473">
        <f t="shared" si="207"/>
        <v>5232</v>
      </c>
      <c r="AL241" s="474">
        <v>3.69</v>
      </c>
      <c r="AM241" s="475">
        <f>AE241*'Revenue Requirement'!$D$10</f>
        <v>4.0120155108221969</v>
      </c>
      <c r="AN241" s="475">
        <f>AE241*'Fixture Charge Rate'!$H$94</f>
        <v>4.9036361506413932</v>
      </c>
      <c r="AO241" s="476"/>
      <c r="AQ241" s="103">
        <f t="shared" si="222"/>
        <v>30488.298749999998</v>
      </c>
      <c r="AR241" s="477">
        <f>'Facility Maintenance'!$K$191</f>
        <v>2.0389623816666664</v>
      </c>
      <c r="AS241" s="478">
        <f t="shared" si="223"/>
        <v>745973.93078717811</v>
      </c>
      <c r="AT241" s="479">
        <f t="shared" si="224"/>
        <v>4.0120155108221969</v>
      </c>
      <c r="AU241" s="478">
        <f t="shared" si="225"/>
        <v>1467834.3298029718</v>
      </c>
      <c r="AV241" s="478">
        <f t="shared" si="226"/>
        <v>2213808.26059015</v>
      </c>
      <c r="AW241" s="478"/>
      <c r="AX241" s="103">
        <f t="shared" si="227"/>
        <v>30488.298749999998</v>
      </c>
      <c r="AY241" s="480">
        <f t="shared" si="213"/>
        <v>2.0389623816666664</v>
      </c>
      <c r="AZ241" s="481">
        <f t="shared" si="228"/>
        <v>745973.93078717811</v>
      </c>
      <c r="BA241" s="482">
        <f t="shared" si="229"/>
        <v>3.69</v>
      </c>
      <c r="BB241" s="483">
        <f t="shared" si="230"/>
        <v>1350021.8686500001</v>
      </c>
      <c r="BC241" s="484">
        <f t="shared" si="231"/>
        <v>2095995.7994371783</v>
      </c>
      <c r="BD241" s="485"/>
      <c r="BE241" s="486">
        <f t="shared" si="232"/>
        <v>0.32201551082219693</v>
      </c>
      <c r="BF241" s="487">
        <f t="shared" si="233"/>
        <v>8.726707610357641E-2</v>
      </c>
      <c r="BG241" s="483">
        <f t="shared" si="217"/>
        <v>0</v>
      </c>
      <c r="BH241" s="483">
        <f t="shared" si="218"/>
        <v>117812.46115297172</v>
      </c>
      <c r="BI241" s="488">
        <f t="shared" si="218"/>
        <v>117812.46115297172</v>
      </c>
      <c r="BJ241" s="482"/>
      <c r="BK241" s="486">
        <f t="shared" si="234"/>
        <v>4.9036361506413932</v>
      </c>
      <c r="BL241" s="483">
        <f t="shared" si="235"/>
        <v>1794042.2870646575</v>
      </c>
      <c r="BM241" s="118"/>
      <c r="BP241" s="118"/>
      <c r="BQ241" s="125"/>
      <c r="BR241" s="126"/>
      <c r="BS241" s="489"/>
      <c r="BT241" s="118"/>
      <c r="BW241" s="118"/>
      <c r="BX241" s="125"/>
      <c r="BY241" s="126"/>
      <c r="BZ241" s="489"/>
      <c r="CA241" s="118"/>
      <c r="CD241" s="118"/>
      <c r="CE241" s="125"/>
      <c r="CF241" s="126"/>
      <c r="CG241" s="489"/>
      <c r="CI241" s="125"/>
      <c r="CJ241" s="126"/>
      <c r="CK241" s="489"/>
      <c r="CM241" s="125"/>
      <c r="CN241" s="126"/>
      <c r="CO241" s="489"/>
      <c r="CQ241" s="127"/>
      <c r="CR241" s="126"/>
      <c r="CS241" s="489"/>
      <c r="CU241" s="489"/>
    </row>
    <row r="242" spans="1:99" x14ac:dyDescent="0.3">
      <c r="A242" s="460">
        <f t="shared" si="245"/>
        <v>214</v>
      </c>
      <c r="B242" s="460">
        <v>254</v>
      </c>
      <c r="C242" s="461" t="s">
        <v>230</v>
      </c>
      <c r="D242" s="650">
        <v>5232</v>
      </c>
      <c r="E242" s="449">
        <v>1391</v>
      </c>
      <c r="F242" s="449">
        <v>3680</v>
      </c>
      <c r="G242" s="449">
        <v>5678</v>
      </c>
      <c r="H242" s="451">
        <v>0.2</v>
      </c>
      <c r="I242" s="449">
        <f t="shared" si="236"/>
        <v>6813.5999999999995</v>
      </c>
      <c r="J242" s="449">
        <f>I242*1.25</f>
        <v>8517</v>
      </c>
      <c r="K242" s="449">
        <f t="shared" si="237"/>
        <v>7665.2999999999993</v>
      </c>
      <c r="L242" s="449">
        <f t="shared" si="208"/>
        <v>91983.599999999991</v>
      </c>
      <c r="N242" s="463">
        <f t="shared" si="238"/>
        <v>214</v>
      </c>
      <c r="O242" s="463">
        <f t="shared" si="202"/>
        <v>254</v>
      </c>
      <c r="P242" s="464" t="s">
        <v>230</v>
      </c>
      <c r="Q242" s="465">
        <f t="shared" si="205"/>
        <v>5232</v>
      </c>
      <c r="R242" s="452">
        <v>156.53</v>
      </c>
      <c r="S242" s="452">
        <v>259.02623679999999</v>
      </c>
      <c r="T242" s="466">
        <f t="shared" si="239"/>
        <v>415.55623679999997</v>
      </c>
      <c r="V242" s="463">
        <f t="shared" si="209"/>
        <v>214</v>
      </c>
      <c r="W242" s="463">
        <f t="shared" si="203"/>
        <v>254</v>
      </c>
      <c r="X242" s="464" t="s">
        <v>230</v>
      </c>
      <c r="Y242" s="465">
        <f t="shared" si="206"/>
        <v>5232</v>
      </c>
      <c r="Z242" s="467">
        <f t="shared" si="221"/>
        <v>7665.2999999999993</v>
      </c>
      <c r="AA242" s="467">
        <v>0</v>
      </c>
      <c r="AB242" s="465">
        <f t="shared" si="240"/>
        <v>7665.2999999999993</v>
      </c>
      <c r="AC242" s="468">
        <f t="shared" si="241"/>
        <v>415.55623679999997</v>
      </c>
      <c r="AD242" s="700">
        <v>1.38</v>
      </c>
      <c r="AE242" s="469">
        <f t="shared" si="242"/>
        <v>573.46760678399994</v>
      </c>
      <c r="AF242" s="470">
        <f t="shared" si="243"/>
        <v>4395801.2462813947</v>
      </c>
      <c r="AH242" s="471">
        <f t="shared" si="244"/>
        <v>214</v>
      </c>
      <c r="AI242" s="471">
        <f t="shared" si="204"/>
        <v>254</v>
      </c>
      <c r="AJ242" s="472" t="s">
        <v>230</v>
      </c>
      <c r="AK242" s="473">
        <f t="shared" si="207"/>
        <v>5232</v>
      </c>
      <c r="AL242" s="474">
        <v>3.69</v>
      </c>
      <c r="AM242" s="475">
        <f>AE242*'Revenue Requirement'!$D$10</f>
        <v>5.1872610944321966</v>
      </c>
      <c r="AN242" s="475">
        <f>AE242*'Fixture Charge Rate'!$H$94</f>
        <v>6.3400654750361563</v>
      </c>
      <c r="AO242" s="476"/>
      <c r="AQ242" s="103">
        <f t="shared" si="222"/>
        <v>7665.2999999999993</v>
      </c>
      <c r="AR242" s="477">
        <f>'Facility Maintenance'!$K$191</f>
        <v>2.0389623816666664</v>
      </c>
      <c r="AS242" s="478">
        <f t="shared" si="223"/>
        <v>187551.10013027396</v>
      </c>
      <c r="AT242" s="479">
        <f t="shared" si="224"/>
        <v>5.1872610944321966</v>
      </c>
      <c r="AU242" s="478">
        <f t="shared" si="225"/>
        <v>477142.94960581337</v>
      </c>
      <c r="AV242" s="478">
        <f t="shared" si="226"/>
        <v>664694.04973608733</v>
      </c>
      <c r="AW242" s="478"/>
      <c r="AX242" s="103">
        <f t="shared" si="227"/>
        <v>7665.2999999999993</v>
      </c>
      <c r="AY242" s="480">
        <f t="shared" si="213"/>
        <v>2.0389623816666664</v>
      </c>
      <c r="AZ242" s="481">
        <f t="shared" si="228"/>
        <v>187551.10013027396</v>
      </c>
      <c r="BA242" s="482">
        <f t="shared" si="229"/>
        <v>3.69</v>
      </c>
      <c r="BB242" s="483">
        <f t="shared" si="230"/>
        <v>339419.484</v>
      </c>
      <c r="BC242" s="484">
        <f t="shared" si="231"/>
        <v>526970.5841302739</v>
      </c>
      <c r="BD242" s="485"/>
      <c r="BE242" s="486">
        <f t="shared" si="232"/>
        <v>1.4972610944321967</v>
      </c>
      <c r="BF242" s="487">
        <f t="shared" si="233"/>
        <v>0.40576181420926738</v>
      </c>
      <c r="BG242" s="483">
        <f t="shared" si="217"/>
        <v>0</v>
      </c>
      <c r="BH242" s="483">
        <f t="shared" si="218"/>
        <v>137723.46560581337</v>
      </c>
      <c r="BI242" s="488">
        <f t="shared" si="218"/>
        <v>137723.46560581343</v>
      </c>
      <c r="BJ242" s="482"/>
      <c r="BK242" s="486">
        <f t="shared" si="234"/>
        <v>6.3400654750361563</v>
      </c>
      <c r="BL242" s="483">
        <f t="shared" si="235"/>
        <v>583182.04662953573</v>
      </c>
      <c r="BM242" s="118"/>
      <c r="BP242" s="118"/>
      <c r="BQ242" s="125"/>
      <c r="BR242" s="126"/>
      <c r="BS242" s="489"/>
      <c r="BT242" s="118"/>
      <c r="BW242" s="118"/>
      <c r="BX242" s="125"/>
      <c r="BY242" s="126"/>
      <c r="BZ242" s="489"/>
      <c r="CA242" s="118"/>
      <c r="CD242" s="118"/>
      <c r="CE242" s="125"/>
      <c r="CF242" s="126"/>
      <c r="CG242" s="489"/>
      <c r="CI242" s="125"/>
      <c r="CJ242" s="126"/>
      <c r="CK242" s="489"/>
      <c r="CM242" s="125"/>
      <c r="CN242" s="126"/>
      <c r="CO242" s="489"/>
      <c r="CQ242" s="127"/>
      <c r="CR242" s="126"/>
      <c r="CS242" s="489"/>
      <c r="CU242" s="489"/>
    </row>
    <row r="243" spans="1:99" x14ac:dyDescent="0.3">
      <c r="A243" s="460">
        <f t="shared" si="245"/>
        <v>215</v>
      </c>
      <c r="B243" s="460">
        <v>255</v>
      </c>
      <c r="C243" s="461" t="s">
        <v>231</v>
      </c>
      <c r="D243" s="650">
        <v>5494</v>
      </c>
      <c r="E243" s="449">
        <v>18</v>
      </c>
      <c r="F243" s="449">
        <v>76</v>
      </c>
      <c r="G243" s="449">
        <f t="shared" si="246"/>
        <v>91.2</v>
      </c>
      <c r="H243" s="451">
        <v>0.2</v>
      </c>
      <c r="I243" s="449">
        <f t="shared" si="236"/>
        <v>109.44</v>
      </c>
      <c r="J243" s="449">
        <f>I243*1.15</f>
        <v>125.85599999999999</v>
      </c>
      <c r="K243" s="449">
        <f t="shared" si="237"/>
        <v>117.648</v>
      </c>
      <c r="L243" s="449">
        <f t="shared" si="208"/>
        <v>1411.7759999999998</v>
      </c>
      <c r="N243" s="463">
        <f t="shared" si="238"/>
        <v>215</v>
      </c>
      <c r="O243" s="463">
        <f t="shared" si="202"/>
        <v>255</v>
      </c>
      <c r="P243" s="464" t="s">
        <v>231</v>
      </c>
      <c r="Q243" s="465">
        <f t="shared" si="205"/>
        <v>5494</v>
      </c>
      <c r="R243" s="452">
        <v>156.53</v>
      </c>
      <c r="S243" s="452">
        <v>164.87623680000002</v>
      </c>
      <c r="T243" s="466">
        <f t="shared" si="239"/>
        <v>321.40623679999999</v>
      </c>
      <c r="V243" s="463">
        <f t="shared" si="209"/>
        <v>215</v>
      </c>
      <c r="W243" s="463">
        <f t="shared" si="203"/>
        <v>255</v>
      </c>
      <c r="X243" s="464" t="s">
        <v>231</v>
      </c>
      <c r="Y243" s="465">
        <f t="shared" si="206"/>
        <v>5494</v>
      </c>
      <c r="Z243" s="467">
        <f t="shared" si="221"/>
        <v>117.648</v>
      </c>
      <c r="AA243" s="467">
        <v>0</v>
      </c>
      <c r="AB243" s="465">
        <f t="shared" si="240"/>
        <v>117.648</v>
      </c>
      <c r="AC243" s="468">
        <f t="shared" si="241"/>
        <v>321.40623679999999</v>
      </c>
      <c r="AD243" s="700">
        <v>1.38</v>
      </c>
      <c r="AE243" s="469">
        <f t="shared" si="242"/>
        <v>443.54060678399998</v>
      </c>
      <c r="AF243" s="470">
        <f t="shared" si="243"/>
        <v>52181.665306924027</v>
      </c>
      <c r="AH243" s="471">
        <f t="shared" si="244"/>
        <v>215</v>
      </c>
      <c r="AI243" s="471">
        <f t="shared" si="204"/>
        <v>255</v>
      </c>
      <c r="AJ243" s="472" t="s">
        <v>231</v>
      </c>
      <c r="AK243" s="473">
        <f t="shared" si="207"/>
        <v>5494</v>
      </c>
      <c r="AL243" s="474">
        <v>3.69</v>
      </c>
      <c r="AM243" s="475">
        <f>AE243*'Revenue Requirement'!$D$10</f>
        <v>4.0120155108221969</v>
      </c>
      <c r="AN243" s="475">
        <f>AE243*'Fixture Charge Rate'!$H$94</f>
        <v>4.9036361506413932</v>
      </c>
      <c r="AO243" s="476"/>
      <c r="AQ243" s="103">
        <f t="shared" si="222"/>
        <v>117.648</v>
      </c>
      <c r="AR243" s="477">
        <f>'Facility Maintenance'!$K$191</f>
        <v>2.0389623816666664</v>
      </c>
      <c r="AS243" s="478">
        <f t="shared" si="223"/>
        <v>2878.5581553398397</v>
      </c>
      <c r="AT243" s="479">
        <f t="shared" si="224"/>
        <v>4.0120155108221969</v>
      </c>
      <c r="AU243" s="478">
        <f t="shared" si="225"/>
        <v>5664.0672098065179</v>
      </c>
      <c r="AV243" s="478">
        <f t="shared" si="226"/>
        <v>8542.6253651463576</v>
      </c>
      <c r="AW243" s="478"/>
      <c r="AX243" s="103">
        <f t="shared" si="227"/>
        <v>117.648</v>
      </c>
      <c r="AY243" s="480">
        <f t="shared" si="213"/>
        <v>2.0389623816666664</v>
      </c>
      <c r="AZ243" s="481">
        <f t="shared" si="228"/>
        <v>2878.5581553398397</v>
      </c>
      <c r="BA243" s="482">
        <f t="shared" si="229"/>
        <v>3.69</v>
      </c>
      <c r="BB243" s="483">
        <f t="shared" si="230"/>
        <v>5209.4534399999993</v>
      </c>
      <c r="BC243" s="484">
        <f t="shared" si="231"/>
        <v>8088.011595339839</v>
      </c>
      <c r="BD243" s="485"/>
      <c r="BE243" s="486">
        <f t="shared" si="232"/>
        <v>0.32201551082219693</v>
      </c>
      <c r="BF243" s="487">
        <f t="shared" si="233"/>
        <v>8.726707610357641E-2</v>
      </c>
      <c r="BG243" s="483">
        <f t="shared" si="217"/>
        <v>0</v>
      </c>
      <c r="BH243" s="483">
        <f t="shared" si="218"/>
        <v>454.61376980651858</v>
      </c>
      <c r="BI243" s="488">
        <f t="shared" si="218"/>
        <v>454.61376980651858</v>
      </c>
      <c r="BJ243" s="482"/>
      <c r="BK243" s="486">
        <f t="shared" si="234"/>
        <v>4.9036361506413932</v>
      </c>
      <c r="BL243" s="483">
        <f t="shared" si="235"/>
        <v>6922.8358302079032</v>
      </c>
      <c r="BM243" s="118"/>
      <c r="BP243" s="118"/>
      <c r="BQ243" s="125"/>
      <c r="BR243" s="126"/>
      <c r="BS243" s="489"/>
      <c r="BT243" s="118"/>
      <c r="BW243" s="118"/>
      <c r="BX243" s="125"/>
      <c r="BY243" s="126"/>
      <c r="BZ243" s="489"/>
      <c r="CA243" s="118"/>
      <c r="CD243" s="118"/>
      <c r="CE243" s="125"/>
      <c r="CF243" s="126"/>
      <c r="CG243" s="489"/>
      <c r="CI243" s="125"/>
      <c r="CJ243" s="126"/>
      <c r="CK243" s="489"/>
      <c r="CM243" s="125"/>
      <c r="CN243" s="126"/>
      <c r="CO243" s="489"/>
      <c r="CQ243" s="127"/>
      <c r="CR243" s="126"/>
      <c r="CS243" s="489"/>
      <c r="CU243" s="489"/>
    </row>
    <row r="244" spans="1:99" x14ac:dyDescent="0.3">
      <c r="A244" s="460">
        <f t="shared" si="245"/>
        <v>216</v>
      </c>
      <c r="B244" s="460">
        <v>256</v>
      </c>
      <c r="C244" s="461" t="s">
        <v>232</v>
      </c>
      <c r="D244" s="650">
        <v>5494</v>
      </c>
      <c r="E244" s="449">
        <v>2</v>
      </c>
      <c r="F244" s="449">
        <v>59</v>
      </c>
      <c r="G244" s="449">
        <f t="shared" si="246"/>
        <v>70.8</v>
      </c>
      <c r="H244" s="451">
        <v>0.2</v>
      </c>
      <c r="I244" s="449">
        <f t="shared" si="236"/>
        <v>84.96</v>
      </c>
      <c r="J244" s="449">
        <f>I244*1.15</f>
        <v>97.703999999999979</v>
      </c>
      <c r="K244" s="449">
        <f t="shared" si="237"/>
        <v>91.331999999999994</v>
      </c>
      <c r="L244" s="449">
        <f t="shared" si="208"/>
        <v>1095.9839999999999</v>
      </c>
      <c r="N244" s="463">
        <f t="shared" si="238"/>
        <v>216</v>
      </c>
      <c r="O244" s="463">
        <f t="shared" si="202"/>
        <v>256</v>
      </c>
      <c r="P244" s="464" t="s">
        <v>232</v>
      </c>
      <c r="Q244" s="465">
        <f t="shared" si="205"/>
        <v>5494</v>
      </c>
      <c r="R244" s="452">
        <v>156.53</v>
      </c>
      <c r="S244" s="452">
        <v>259.02623679999999</v>
      </c>
      <c r="T244" s="466">
        <f t="shared" si="239"/>
        <v>415.55623679999997</v>
      </c>
      <c r="V244" s="463">
        <f t="shared" si="209"/>
        <v>216</v>
      </c>
      <c r="W244" s="463">
        <f t="shared" si="203"/>
        <v>256</v>
      </c>
      <c r="X244" s="464" t="s">
        <v>232</v>
      </c>
      <c r="Y244" s="465">
        <f t="shared" si="206"/>
        <v>5494</v>
      </c>
      <c r="Z244" s="467">
        <f t="shared" si="221"/>
        <v>91.331999999999994</v>
      </c>
      <c r="AA244" s="467">
        <v>0</v>
      </c>
      <c r="AB244" s="465">
        <f t="shared" si="240"/>
        <v>91.331999999999994</v>
      </c>
      <c r="AC244" s="468">
        <f t="shared" si="241"/>
        <v>415.55623679999997</v>
      </c>
      <c r="AD244" s="700">
        <v>1.38</v>
      </c>
      <c r="AE244" s="469">
        <f t="shared" si="242"/>
        <v>573.46760678399994</v>
      </c>
      <c r="AF244" s="470">
        <f t="shared" si="243"/>
        <v>52375.943462796276</v>
      </c>
      <c r="AH244" s="471">
        <f t="shared" si="244"/>
        <v>216</v>
      </c>
      <c r="AI244" s="471">
        <f t="shared" si="204"/>
        <v>256</v>
      </c>
      <c r="AJ244" s="472" t="s">
        <v>232</v>
      </c>
      <c r="AK244" s="473">
        <f t="shared" si="207"/>
        <v>5494</v>
      </c>
      <c r="AL244" s="474">
        <v>3.69</v>
      </c>
      <c r="AM244" s="475">
        <f>AE244*'Revenue Requirement'!$D$10</f>
        <v>5.1872610944321966</v>
      </c>
      <c r="AN244" s="475">
        <f>AE244*'Fixture Charge Rate'!$H$94</f>
        <v>6.3400654750361563</v>
      </c>
      <c r="AO244" s="476"/>
      <c r="AQ244" s="103">
        <f t="shared" si="222"/>
        <v>91.331999999999994</v>
      </c>
      <c r="AR244" s="477">
        <f>'Facility Maintenance'!$K$191</f>
        <v>2.0389623816666664</v>
      </c>
      <c r="AS244" s="478">
        <f t="shared" si="223"/>
        <v>2234.6701469085597</v>
      </c>
      <c r="AT244" s="479">
        <f t="shared" si="224"/>
        <v>5.1872610944321966</v>
      </c>
      <c r="AU244" s="478">
        <f t="shared" si="225"/>
        <v>5685.1551633201761</v>
      </c>
      <c r="AV244" s="478">
        <f t="shared" si="226"/>
        <v>7919.8253102287363</v>
      </c>
      <c r="AW244" s="478"/>
      <c r="AX244" s="103">
        <f t="shared" si="227"/>
        <v>91.331999999999994</v>
      </c>
      <c r="AY244" s="480">
        <f t="shared" si="213"/>
        <v>2.0389623816666664</v>
      </c>
      <c r="AZ244" s="481">
        <f t="shared" si="228"/>
        <v>2234.6701469085597</v>
      </c>
      <c r="BA244" s="482">
        <f t="shared" si="229"/>
        <v>3.69</v>
      </c>
      <c r="BB244" s="483">
        <f t="shared" si="230"/>
        <v>4044.1809599999997</v>
      </c>
      <c r="BC244" s="484">
        <f t="shared" si="231"/>
        <v>6278.8511069085598</v>
      </c>
      <c r="BD244" s="485"/>
      <c r="BE244" s="486">
        <f t="shared" si="232"/>
        <v>1.4972610944321967</v>
      </c>
      <c r="BF244" s="487">
        <f t="shared" si="233"/>
        <v>0.40576181420926738</v>
      </c>
      <c r="BG244" s="483">
        <f t="shared" si="217"/>
        <v>0</v>
      </c>
      <c r="BH244" s="483">
        <f t="shared" si="218"/>
        <v>1640.9742033201765</v>
      </c>
      <c r="BI244" s="488">
        <f t="shared" si="218"/>
        <v>1640.9742033201765</v>
      </c>
      <c r="BJ244" s="482"/>
      <c r="BK244" s="486">
        <f t="shared" si="234"/>
        <v>6.3400654750361563</v>
      </c>
      <c r="BL244" s="483">
        <f t="shared" si="235"/>
        <v>6948.6103195920268</v>
      </c>
      <c r="BM244" s="118"/>
      <c r="BP244" s="118"/>
      <c r="BQ244" s="125"/>
      <c r="BR244" s="126"/>
      <c r="BS244" s="489"/>
      <c r="BT244" s="118"/>
      <c r="BW244" s="118"/>
      <c r="BX244" s="125"/>
      <c r="BY244" s="126"/>
      <c r="BZ244" s="489"/>
      <c r="CA244" s="118"/>
      <c r="CD244" s="118"/>
      <c r="CE244" s="125"/>
      <c r="CF244" s="126"/>
      <c r="CG244" s="489"/>
      <c r="CI244" s="125"/>
      <c r="CJ244" s="126"/>
      <c r="CK244" s="489"/>
      <c r="CM244" s="125"/>
      <c r="CN244" s="126"/>
      <c r="CO244" s="489"/>
      <c r="CQ244" s="127"/>
      <c r="CR244" s="126"/>
      <c r="CS244" s="489"/>
      <c r="CU244" s="489"/>
    </row>
    <row r="245" spans="1:99" x14ac:dyDescent="0.3">
      <c r="A245" s="460">
        <f t="shared" si="245"/>
        <v>217</v>
      </c>
      <c r="B245" s="460">
        <v>257</v>
      </c>
      <c r="C245" s="461" t="s">
        <v>230</v>
      </c>
      <c r="D245" s="650">
        <v>5232</v>
      </c>
      <c r="E245" s="449">
        <v>2</v>
      </c>
      <c r="F245" s="449">
        <v>297</v>
      </c>
      <c r="G245" s="449">
        <v>580</v>
      </c>
      <c r="H245" s="451">
        <v>0.2</v>
      </c>
      <c r="I245" s="449">
        <f t="shared" si="236"/>
        <v>696</v>
      </c>
      <c r="J245" s="449">
        <f>I245*1.5</f>
        <v>1044</v>
      </c>
      <c r="K245" s="449">
        <f t="shared" si="237"/>
        <v>870</v>
      </c>
      <c r="L245" s="449">
        <f t="shared" si="208"/>
        <v>10440</v>
      </c>
      <c r="N245" s="463">
        <f t="shared" si="238"/>
        <v>217</v>
      </c>
      <c r="O245" s="463">
        <f t="shared" si="202"/>
        <v>257</v>
      </c>
      <c r="P245" s="464" t="s">
        <v>230</v>
      </c>
      <c r="Q245" s="465">
        <f t="shared" si="205"/>
        <v>5232</v>
      </c>
      <c r="R245" s="452">
        <v>156.53</v>
      </c>
      <c r="S245" s="452">
        <v>259.02623679999999</v>
      </c>
      <c r="T245" s="466">
        <f t="shared" si="239"/>
        <v>415.55623679999997</v>
      </c>
      <c r="V245" s="463">
        <f t="shared" si="209"/>
        <v>217</v>
      </c>
      <c r="W245" s="463">
        <f t="shared" si="203"/>
        <v>257</v>
      </c>
      <c r="X245" s="464" t="s">
        <v>230</v>
      </c>
      <c r="Y245" s="465">
        <f t="shared" si="206"/>
        <v>5232</v>
      </c>
      <c r="Z245" s="467">
        <f t="shared" si="221"/>
        <v>870</v>
      </c>
      <c r="AA245" s="467">
        <v>0</v>
      </c>
      <c r="AB245" s="465">
        <f t="shared" si="240"/>
        <v>870</v>
      </c>
      <c r="AC245" s="468">
        <f t="shared" si="241"/>
        <v>415.55623679999997</v>
      </c>
      <c r="AD245" s="700">
        <v>1.38</v>
      </c>
      <c r="AE245" s="469">
        <f t="shared" si="242"/>
        <v>573.46760678399994</v>
      </c>
      <c r="AF245" s="470">
        <f t="shared" si="243"/>
        <v>498916.81790207996</v>
      </c>
      <c r="AH245" s="471">
        <f t="shared" si="244"/>
        <v>217</v>
      </c>
      <c r="AI245" s="471">
        <f t="shared" si="204"/>
        <v>257</v>
      </c>
      <c r="AJ245" s="472" t="s">
        <v>230</v>
      </c>
      <c r="AK245" s="473">
        <f t="shared" si="207"/>
        <v>5232</v>
      </c>
      <c r="AL245" s="474">
        <v>3.69</v>
      </c>
      <c r="AM245" s="475">
        <f>AE245*'Revenue Requirement'!$D$10</f>
        <v>5.1872610944321966</v>
      </c>
      <c r="AN245" s="475">
        <f>AE245*'Fixture Charge Rate'!$H$94</f>
        <v>6.3400654750361563</v>
      </c>
      <c r="AO245" s="476"/>
      <c r="AQ245" s="103">
        <f t="shared" si="222"/>
        <v>870</v>
      </c>
      <c r="AR245" s="477">
        <f>'Facility Maintenance'!$K$191</f>
        <v>2.0389623816666664</v>
      </c>
      <c r="AS245" s="478">
        <f t="shared" si="223"/>
        <v>21286.767264599999</v>
      </c>
      <c r="AT245" s="479">
        <f t="shared" si="224"/>
        <v>5.1872610944321966</v>
      </c>
      <c r="AU245" s="478">
        <f t="shared" si="225"/>
        <v>54155.005825872133</v>
      </c>
      <c r="AV245" s="478">
        <f t="shared" si="226"/>
        <v>75441.773090472125</v>
      </c>
      <c r="AW245" s="478"/>
      <c r="AX245" s="103">
        <f t="shared" si="227"/>
        <v>870</v>
      </c>
      <c r="AY245" s="480">
        <f t="shared" si="213"/>
        <v>2.0389623816666664</v>
      </c>
      <c r="AZ245" s="481">
        <f t="shared" si="228"/>
        <v>21286.767264599999</v>
      </c>
      <c r="BA245" s="482">
        <f t="shared" si="229"/>
        <v>3.69</v>
      </c>
      <c r="BB245" s="483">
        <f t="shared" si="230"/>
        <v>38523.599999999999</v>
      </c>
      <c r="BC245" s="484">
        <f t="shared" si="231"/>
        <v>59810.367264599998</v>
      </c>
      <c r="BD245" s="485"/>
      <c r="BE245" s="486">
        <f t="shared" si="232"/>
        <v>1.4972610944321967</v>
      </c>
      <c r="BF245" s="487">
        <f t="shared" si="233"/>
        <v>0.40576181420926738</v>
      </c>
      <c r="BG245" s="483">
        <f t="shared" si="217"/>
        <v>0</v>
      </c>
      <c r="BH245" s="483">
        <f t="shared" si="218"/>
        <v>15631.405825872134</v>
      </c>
      <c r="BI245" s="488">
        <f t="shared" si="218"/>
        <v>15631.405825872127</v>
      </c>
      <c r="BJ245" s="482"/>
      <c r="BK245" s="486">
        <f t="shared" si="234"/>
        <v>6.3400654750361563</v>
      </c>
      <c r="BL245" s="483">
        <f t="shared" si="235"/>
        <v>66190.28355937748</v>
      </c>
      <c r="BM245" s="118"/>
      <c r="BP245" s="118"/>
      <c r="BQ245" s="125"/>
      <c r="BR245" s="126"/>
      <c r="BS245" s="489"/>
      <c r="BT245" s="118"/>
      <c r="BW245" s="118"/>
      <c r="BX245" s="125"/>
      <c r="BY245" s="126"/>
      <c r="BZ245" s="489"/>
      <c r="CA245" s="118"/>
      <c r="CD245" s="118"/>
      <c r="CE245" s="125"/>
      <c r="CF245" s="126"/>
      <c r="CG245" s="489"/>
      <c r="CI245" s="125"/>
      <c r="CJ245" s="126"/>
      <c r="CK245" s="489"/>
      <c r="CM245" s="125"/>
      <c r="CN245" s="126"/>
      <c r="CO245" s="489"/>
      <c r="CQ245" s="127"/>
      <c r="CR245" s="126"/>
      <c r="CS245" s="489"/>
      <c r="CU245" s="489"/>
    </row>
    <row r="246" spans="1:99" x14ac:dyDescent="0.3">
      <c r="A246" s="460">
        <f t="shared" si="245"/>
        <v>218</v>
      </c>
      <c r="B246" s="460">
        <v>259</v>
      </c>
      <c r="C246" s="461" t="s">
        <v>233</v>
      </c>
      <c r="D246" s="650">
        <v>5811</v>
      </c>
      <c r="E246" s="449">
        <v>96</v>
      </c>
      <c r="F246" s="449">
        <v>140</v>
      </c>
      <c r="G246" s="449">
        <f t="shared" si="246"/>
        <v>168</v>
      </c>
      <c r="H246" s="451">
        <v>0.2</v>
      </c>
      <c r="I246" s="449">
        <f t="shared" si="236"/>
        <v>201.6</v>
      </c>
      <c r="J246" s="449">
        <f>I246*1.1</f>
        <v>221.76000000000002</v>
      </c>
      <c r="K246" s="449">
        <f t="shared" si="237"/>
        <v>211.68</v>
      </c>
      <c r="L246" s="449">
        <f t="shared" si="208"/>
        <v>2540.16</v>
      </c>
      <c r="N246" s="463">
        <f t="shared" si="238"/>
        <v>218</v>
      </c>
      <c r="O246" s="463">
        <f t="shared" si="202"/>
        <v>259</v>
      </c>
      <c r="P246" s="464" t="s">
        <v>233</v>
      </c>
      <c r="Q246" s="465">
        <f t="shared" si="205"/>
        <v>5811</v>
      </c>
      <c r="R246" s="452">
        <v>1165.0743</v>
      </c>
      <c r="S246" s="452">
        <v>282.09529600000002</v>
      </c>
      <c r="T246" s="466">
        <f t="shared" si="239"/>
        <v>1447.169596</v>
      </c>
      <c r="V246" s="463">
        <f t="shared" si="209"/>
        <v>218</v>
      </c>
      <c r="W246" s="463">
        <f t="shared" si="203"/>
        <v>259</v>
      </c>
      <c r="X246" s="464" t="s">
        <v>233</v>
      </c>
      <c r="Y246" s="465">
        <f t="shared" si="206"/>
        <v>5811</v>
      </c>
      <c r="Z246" s="467">
        <f t="shared" si="221"/>
        <v>211.68</v>
      </c>
      <c r="AA246" s="467">
        <v>0</v>
      </c>
      <c r="AB246" s="465">
        <f t="shared" si="240"/>
        <v>211.68</v>
      </c>
      <c r="AC246" s="468">
        <f t="shared" si="241"/>
        <v>1447.169596</v>
      </c>
      <c r="AD246" s="700">
        <v>1.38</v>
      </c>
      <c r="AE246" s="469">
        <f t="shared" si="242"/>
        <v>1997.0940424799999</v>
      </c>
      <c r="AF246" s="470">
        <f t="shared" si="243"/>
        <v>422744.86691216641</v>
      </c>
      <c r="AH246" s="471">
        <f t="shared" si="244"/>
        <v>218</v>
      </c>
      <c r="AI246" s="471">
        <f t="shared" si="204"/>
        <v>259</v>
      </c>
      <c r="AJ246" s="472" t="s">
        <v>233</v>
      </c>
      <c r="AK246" s="473">
        <f t="shared" si="207"/>
        <v>5811</v>
      </c>
      <c r="AL246" s="474">
        <v>18.239999999999998</v>
      </c>
      <c r="AM246" s="475">
        <f>AE246*'Revenue Requirement'!$D$10</f>
        <v>18.064574364669866</v>
      </c>
      <c r="AN246" s="475">
        <f>AE246*'Fixture Charge Rate'!$H$94</f>
        <v>22.079201753233374</v>
      </c>
      <c r="AO246" s="476"/>
      <c r="AQ246" s="103">
        <f t="shared" si="222"/>
        <v>211.68</v>
      </c>
      <c r="AR246" s="477">
        <f>'Facility Maintenance'!$K$191</f>
        <v>2.0389623816666664</v>
      </c>
      <c r="AS246" s="478">
        <f t="shared" si="223"/>
        <v>5179.2906834143996</v>
      </c>
      <c r="AT246" s="479">
        <f t="shared" si="224"/>
        <v>18.064574364669866</v>
      </c>
      <c r="AU246" s="478">
        <f t="shared" si="225"/>
        <v>45886.90921815981</v>
      </c>
      <c r="AV246" s="478">
        <f t="shared" si="226"/>
        <v>51066.199901574211</v>
      </c>
      <c r="AW246" s="478"/>
      <c r="AX246" s="103">
        <f t="shared" si="227"/>
        <v>211.68</v>
      </c>
      <c r="AY246" s="480">
        <f t="shared" si="213"/>
        <v>2.0389623816666664</v>
      </c>
      <c r="AZ246" s="481">
        <f t="shared" si="228"/>
        <v>5179.2906834143996</v>
      </c>
      <c r="BA246" s="482">
        <f t="shared" si="229"/>
        <v>18.239999999999998</v>
      </c>
      <c r="BB246" s="483">
        <f t="shared" si="230"/>
        <v>46332.518399999994</v>
      </c>
      <c r="BC246" s="484">
        <f t="shared" si="231"/>
        <v>51511.809083414395</v>
      </c>
      <c r="BD246" s="485"/>
      <c r="BE246" s="486">
        <f t="shared" si="232"/>
        <v>-0.17542563533013222</v>
      </c>
      <c r="BF246" s="487">
        <f t="shared" si="233"/>
        <v>-9.6176335159063719E-3</v>
      </c>
      <c r="BG246" s="483">
        <f t="shared" si="217"/>
        <v>0</v>
      </c>
      <c r="BH246" s="483">
        <f t="shared" si="218"/>
        <v>-445.60918184018374</v>
      </c>
      <c r="BI246" s="488">
        <f t="shared" si="218"/>
        <v>-445.60918184018374</v>
      </c>
      <c r="BJ246" s="482"/>
      <c r="BK246" s="486">
        <f t="shared" si="234"/>
        <v>22.079201753233374</v>
      </c>
      <c r="BL246" s="483">
        <f t="shared" si="235"/>
        <v>56084.705125493289</v>
      </c>
      <c r="BM246" s="118"/>
      <c r="BP246" s="118"/>
      <c r="BQ246" s="125"/>
      <c r="BR246" s="126"/>
      <c r="BS246" s="489"/>
      <c r="BT246" s="118"/>
      <c r="BW246" s="118"/>
      <c r="BX246" s="125"/>
      <c r="BY246" s="126"/>
      <c r="BZ246" s="489"/>
      <c r="CA246" s="118"/>
      <c r="CD246" s="118"/>
      <c r="CE246" s="125"/>
      <c r="CF246" s="126"/>
      <c r="CG246" s="489"/>
      <c r="CI246" s="125"/>
      <c r="CJ246" s="126"/>
      <c r="CK246" s="489"/>
      <c r="CM246" s="125"/>
      <c r="CN246" s="126"/>
      <c r="CO246" s="489"/>
      <c r="CQ246" s="127"/>
      <c r="CR246" s="126"/>
      <c r="CS246" s="489"/>
      <c r="CU246" s="489"/>
    </row>
    <row r="247" spans="1:99" x14ac:dyDescent="0.3">
      <c r="A247" s="460">
        <f t="shared" si="245"/>
        <v>219</v>
      </c>
      <c r="B247" s="460">
        <v>261</v>
      </c>
      <c r="C247" s="461" t="s">
        <v>234</v>
      </c>
      <c r="D247" s="650">
        <v>5464</v>
      </c>
      <c r="E247" s="449">
        <v>14</v>
      </c>
      <c r="F247" s="449">
        <v>248</v>
      </c>
      <c r="G247" s="449">
        <f t="shared" si="246"/>
        <v>297.60000000000002</v>
      </c>
      <c r="H247" s="451">
        <v>0.2</v>
      </c>
      <c r="I247" s="449">
        <f t="shared" si="236"/>
        <v>357.12</v>
      </c>
      <c r="J247" s="449">
        <f>I247*1.15</f>
        <v>410.68799999999999</v>
      </c>
      <c r="K247" s="449">
        <f t="shared" si="237"/>
        <v>383.904</v>
      </c>
      <c r="L247" s="449">
        <f t="shared" si="208"/>
        <v>4606.848</v>
      </c>
      <c r="N247" s="463">
        <f t="shared" si="238"/>
        <v>219</v>
      </c>
      <c r="O247" s="463">
        <f t="shared" ref="O247:O310" si="247">$B247</f>
        <v>261</v>
      </c>
      <c r="P247" s="464" t="s">
        <v>234</v>
      </c>
      <c r="Q247" s="465">
        <f t="shared" si="205"/>
        <v>5464</v>
      </c>
      <c r="R247" s="452">
        <v>1165.0743</v>
      </c>
      <c r="S247" s="452">
        <v>282.09529600000002</v>
      </c>
      <c r="T247" s="466">
        <f t="shared" si="239"/>
        <v>1447.169596</v>
      </c>
      <c r="V247" s="463">
        <f t="shared" si="209"/>
        <v>219</v>
      </c>
      <c r="W247" s="463">
        <f t="shared" ref="W247:W310" si="248">$B247</f>
        <v>261</v>
      </c>
      <c r="X247" s="464" t="s">
        <v>234</v>
      </c>
      <c r="Y247" s="465">
        <f t="shared" si="206"/>
        <v>5464</v>
      </c>
      <c r="Z247" s="467">
        <f t="shared" si="221"/>
        <v>383.904</v>
      </c>
      <c r="AA247" s="467">
        <v>0</v>
      </c>
      <c r="AB247" s="465">
        <f t="shared" si="240"/>
        <v>383.904</v>
      </c>
      <c r="AC247" s="468">
        <f t="shared" si="241"/>
        <v>1447.169596</v>
      </c>
      <c r="AD247" s="700">
        <v>1.38</v>
      </c>
      <c r="AE247" s="469">
        <f t="shared" si="242"/>
        <v>1997.0940424799999</v>
      </c>
      <c r="AF247" s="470">
        <f t="shared" si="243"/>
        <v>766692.39128424181</v>
      </c>
      <c r="AH247" s="471">
        <f t="shared" si="244"/>
        <v>219</v>
      </c>
      <c r="AI247" s="471">
        <f t="shared" ref="AI247:AI310" si="249">$B247</f>
        <v>261</v>
      </c>
      <c r="AJ247" s="472" t="s">
        <v>234</v>
      </c>
      <c r="AK247" s="473">
        <f t="shared" si="207"/>
        <v>5464</v>
      </c>
      <c r="AL247" s="474">
        <v>18.239999999999998</v>
      </c>
      <c r="AM247" s="475">
        <f>AE247*'Revenue Requirement'!$D$10</f>
        <v>18.064574364669866</v>
      </c>
      <c r="AN247" s="475">
        <f>AE247*'Fixture Charge Rate'!$H$94</f>
        <v>22.079201753233374</v>
      </c>
      <c r="AO247" s="476"/>
      <c r="AQ247" s="103">
        <f t="shared" si="222"/>
        <v>383.904</v>
      </c>
      <c r="AR247" s="477">
        <f>'Facility Maintenance'!$K$191</f>
        <v>2.0389623816666664</v>
      </c>
      <c r="AS247" s="478">
        <f t="shared" si="223"/>
        <v>9393.1897700563186</v>
      </c>
      <c r="AT247" s="479">
        <f t="shared" si="224"/>
        <v>18.064574364669866</v>
      </c>
      <c r="AU247" s="478">
        <f t="shared" si="225"/>
        <v>83220.748282730638</v>
      </c>
      <c r="AV247" s="478">
        <f t="shared" si="226"/>
        <v>92613.938052786951</v>
      </c>
      <c r="AW247" s="478"/>
      <c r="AX247" s="103">
        <f t="shared" si="227"/>
        <v>383.904</v>
      </c>
      <c r="AY247" s="480">
        <f t="shared" si="213"/>
        <v>2.0389623816666664</v>
      </c>
      <c r="AZ247" s="481">
        <f t="shared" si="228"/>
        <v>9393.1897700563186</v>
      </c>
      <c r="BA247" s="482">
        <f t="shared" si="229"/>
        <v>18.239999999999998</v>
      </c>
      <c r="BB247" s="483">
        <f t="shared" si="230"/>
        <v>84028.907519999993</v>
      </c>
      <c r="BC247" s="484">
        <f t="shared" si="231"/>
        <v>93422.097290056307</v>
      </c>
      <c r="BD247" s="485"/>
      <c r="BE247" s="486">
        <f t="shared" si="232"/>
        <v>-0.17542563533013222</v>
      </c>
      <c r="BF247" s="487">
        <f t="shared" si="233"/>
        <v>-9.6176335159063719E-3</v>
      </c>
      <c r="BG247" s="483">
        <f t="shared" si="217"/>
        <v>0</v>
      </c>
      <c r="BH247" s="483">
        <f t="shared" si="218"/>
        <v>-808.1592372693558</v>
      </c>
      <c r="BI247" s="488">
        <f t="shared" si="218"/>
        <v>-808.1592372693558</v>
      </c>
      <c r="BJ247" s="482"/>
      <c r="BK247" s="486">
        <f t="shared" si="234"/>
        <v>22.079201753233374</v>
      </c>
      <c r="BL247" s="483">
        <f t="shared" si="235"/>
        <v>101715.52643847966</v>
      </c>
      <c r="BM247" s="118"/>
      <c r="BP247" s="118"/>
      <c r="BQ247" s="125"/>
      <c r="BR247" s="126"/>
      <c r="BS247" s="489"/>
      <c r="BT247" s="118"/>
      <c r="BW247" s="118"/>
      <c r="BX247" s="125"/>
      <c r="BY247" s="126"/>
      <c r="BZ247" s="489"/>
      <c r="CA247" s="118"/>
      <c r="CD247" s="118"/>
      <c r="CE247" s="125"/>
      <c r="CF247" s="126"/>
      <c r="CG247" s="489"/>
      <c r="CI247" s="125"/>
      <c r="CJ247" s="126"/>
      <c r="CK247" s="489"/>
      <c r="CM247" s="125"/>
      <c r="CN247" s="126"/>
      <c r="CO247" s="489"/>
      <c r="CQ247" s="127"/>
      <c r="CR247" s="126"/>
      <c r="CS247" s="489"/>
      <c r="CU247" s="489"/>
    </row>
    <row r="248" spans="1:99" x14ac:dyDescent="0.3">
      <c r="A248" s="460">
        <f t="shared" si="245"/>
        <v>220</v>
      </c>
      <c r="B248" s="460">
        <v>263</v>
      </c>
      <c r="C248" s="461" t="s">
        <v>235</v>
      </c>
      <c r="D248" s="650">
        <v>6525</v>
      </c>
      <c r="E248" s="449">
        <v>53</v>
      </c>
      <c r="F248" s="449">
        <v>58</v>
      </c>
      <c r="G248" s="449">
        <f t="shared" si="211"/>
        <v>71.34</v>
      </c>
      <c r="H248" s="451">
        <v>0.15</v>
      </c>
      <c r="I248" s="449">
        <f t="shared" si="236"/>
        <v>82.040999999999997</v>
      </c>
      <c r="J248" s="449">
        <f>I248*1.15</f>
        <v>94.347149999999985</v>
      </c>
      <c r="K248" s="449">
        <f t="shared" si="237"/>
        <v>88.194074999999998</v>
      </c>
      <c r="L248" s="449">
        <f t="shared" si="208"/>
        <v>1058.3289</v>
      </c>
      <c r="N248" s="463">
        <f t="shared" si="238"/>
        <v>220</v>
      </c>
      <c r="O248" s="463">
        <f t="shared" si="247"/>
        <v>263</v>
      </c>
      <c r="P248" s="464" t="s">
        <v>235</v>
      </c>
      <c r="Q248" s="465">
        <f t="shared" ref="Q248:Q311" si="250">$D248</f>
        <v>6525</v>
      </c>
      <c r="R248" s="452">
        <v>1165.07</v>
      </c>
      <c r="S248" s="452">
        <v>282.09529600000002</v>
      </c>
      <c r="T248" s="466">
        <f t="shared" si="239"/>
        <v>1447.1652959999999</v>
      </c>
      <c r="V248" s="463">
        <f t="shared" si="209"/>
        <v>220</v>
      </c>
      <c r="W248" s="463">
        <f t="shared" si="248"/>
        <v>263</v>
      </c>
      <c r="X248" s="464" t="s">
        <v>235</v>
      </c>
      <c r="Y248" s="465">
        <f t="shared" ref="Y248:Y311" si="251">$D248</f>
        <v>6525</v>
      </c>
      <c r="Z248" s="467">
        <f t="shared" si="221"/>
        <v>88.194074999999998</v>
      </c>
      <c r="AA248" s="467">
        <v>0</v>
      </c>
      <c r="AB248" s="465">
        <f t="shared" si="240"/>
        <v>88.194074999999998</v>
      </c>
      <c r="AC248" s="468">
        <f t="shared" si="241"/>
        <v>1447.1652959999999</v>
      </c>
      <c r="AD248" s="700">
        <v>1.38</v>
      </c>
      <c r="AE248" s="469">
        <f t="shared" si="242"/>
        <v>1997.0881084799996</v>
      </c>
      <c r="AF248" s="470">
        <f t="shared" si="243"/>
        <v>176131.33842089321</v>
      </c>
      <c r="AH248" s="471">
        <f t="shared" si="244"/>
        <v>220</v>
      </c>
      <c r="AI248" s="471">
        <f t="shared" si="249"/>
        <v>263</v>
      </c>
      <c r="AJ248" s="472" t="s">
        <v>235</v>
      </c>
      <c r="AK248" s="473">
        <f t="shared" ref="AK248:AK311" si="252">$D248</f>
        <v>6525</v>
      </c>
      <c r="AL248" s="474">
        <v>18.239999999999998</v>
      </c>
      <c r="AM248" s="475">
        <f>AE248*'Revenue Requirement'!$D$10</f>
        <v>18.064520689088244</v>
      </c>
      <c r="AN248" s="475">
        <f>AE248*'Fixture Charge Rate'!$H$94</f>
        <v>22.079136148920096</v>
      </c>
      <c r="AO248" s="476"/>
      <c r="AQ248" s="103">
        <f t="shared" si="222"/>
        <v>88.194074999999998</v>
      </c>
      <c r="AR248" s="477">
        <f>'Facility Maintenance'!$K$191</f>
        <v>2.0389623816666664</v>
      </c>
      <c r="AS248" s="478">
        <f t="shared" si="223"/>
        <v>2157.8928145306631</v>
      </c>
      <c r="AT248" s="479">
        <f t="shared" si="224"/>
        <v>18.064520689088244</v>
      </c>
      <c r="AU248" s="478">
        <f t="shared" si="225"/>
        <v>19118.204309910005</v>
      </c>
      <c r="AV248" s="478">
        <f t="shared" si="226"/>
        <v>21276.097124440668</v>
      </c>
      <c r="AW248" s="478"/>
      <c r="AX248" s="103">
        <f t="shared" si="227"/>
        <v>88.194074999999998</v>
      </c>
      <c r="AY248" s="480">
        <f t="shared" si="213"/>
        <v>2.0389623816666664</v>
      </c>
      <c r="AZ248" s="481">
        <f t="shared" si="228"/>
        <v>2157.8928145306631</v>
      </c>
      <c r="BA248" s="482">
        <f t="shared" si="229"/>
        <v>18.239999999999998</v>
      </c>
      <c r="BB248" s="483">
        <f t="shared" si="230"/>
        <v>19303.919135999997</v>
      </c>
      <c r="BC248" s="484">
        <f t="shared" si="231"/>
        <v>21461.81195053066</v>
      </c>
      <c r="BD248" s="485"/>
      <c r="BE248" s="486">
        <f t="shared" si="232"/>
        <v>-0.17547931091175428</v>
      </c>
      <c r="BF248" s="487">
        <f t="shared" si="233"/>
        <v>-9.6205762561268806E-3</v>
      </c>
      <c r="BG248" s="483">
        <f t="shared" si="217"/>
        <v>0</v>
      </c>
      <c r="BH248" s="483">
        <f t="shared" si="218"/>
        <v>-185.71482608999213</v>
      </c>
      <c r="BI248" s="488">
        <f t="shared" si="218"/>
        <v>-185.71482608999213</v>
      </c>
      <c r="BJ248" s="482"/>
      <c r="BK248" s="486">
        <f t="shared" si="234"/>
        <v>22.079136148920096</v>
      </c>
      <c r="BL248" s="483">
        <f t="shared" si="235"/>
        <v>23366.987873436839</v>
      </c>
      <c r="BM248" s="118"/>
      <c r="BP248" s="118"/>
      <c r="BQ248" s="125"/>
      <c r="BR248" s="126"/>
      <c r="BS248" s="489"/>
      <c r="BT248" s="118"/>
      <c r="BW248" s="118"/>
      <c r="BX248" s="125"/>
      <c r="BY248" s="126"/>
      <c r="BZ248" s="489"/>
      <c r="CA248" s="118"/>
      <c r="CD248" s="118"/>
      <c r="CE248" s="125"/>
      <c r="CF248" s="126"/>
      <c r="CG248" s="489"/>
      <c r="CI248" s="125"/>
      <c r="CJ248" s="126"/>
      <c r="CK248" s="489"/>
      <c r="CM248" s="125"/>
      <c r="CN248" s="126"/>
      <c r="CO248" s="489"/>
      <c r="CQ248" s="127"/>
      <c r="CR248" s="126"/>
      <c r="CS248" s="489"/>
      <c r="CU248" s="489"/>
    </row>
    <row r="249" spans="1:99" x14ac:dyDescent="0.3">
      <c r="A249" s="460">
        <f t="shared" si="245"/>
        <v>221</v>
      </c>
      <c r="B249" s="460">
        <v>265</v>
      </c>
      <c r="C249" s="461" t="s">
        <v>236</v>
      </c>
      <c r="D249" s="650">
        <v>5449</v>
      </c>
      <c r="E249" s="449">
        <v>1</v>
      </c>
      <c r="F249" s="449">
        <v>0</v>
      </c>
      <c r="G249" s="449">
        <v>5</v>
      </c>
      <c r="H249" s="451">
        <v>0.15</v>
      </c>
      <c r="I249" s="449">
        <f t="shared" si="236"/>
        <v>5.75</v>
      </c>
      <c r="J249" s="449">
        <f>I249*1.15</f>
        <v>6.6124999999999998</v>
      </c>
      <c r="K249" s="449">
        <f t="shared" si="237"/>
        <v>6.1812500000000004</v>
      </c>
      <c r="L249" s="449">
        <f t="shared" ref="L249:L312" si="253">+K249*12</f>
        <v>74.175000000000011</v>
      </c>
      <c r="N249" s="463">
        <f t="shared" si="238"/>
        <v>221</v>
      </c>
      <c r="O249" s="463">
        <f t="shared" si="247"/>
        <v>265</v>
      </c>
      <c r="P249" s="464" t="s">
        <v>236</v>
      </c>
      <c r="Q249" s="465">
        <f t="shared" si="250"/>
        <v>5449</v>
      </c>
      <c r="R249" s="452">
        <v>1165.0743</v>
      </c>
      <c r="S249" s="452">
        <v>282.09529600000002</v>
      </c>
      <c r="T249" s="466">
        <f t="shared" si="239"/>
        <v>1447.169596</v>
      </c>
      <c r="V249" s="463">
        <f t="shared" ref="V249:V312" si="254">$A249</f>
        <v>221</v>
      </c>
      <c r="W249" s="463">
        <f t="shared" si="248"/>
        <v>265</v>
      </c>
      <c r="X249" s="464" t="s">
        <v>236</v>
      </c>
      <c r="Y249" s="465">
        <f t="shared" si="251"/>
        <v>5449</v>
      </c>
      <c r="Z249" s="467">
        <f t="shared" si="221"/>
        <v>6.1812500000000004</v>
      </c>
      <c r="AA249" s="467">
        <v>0</v>
      </c>
      <c r="AB249" s="465">
        <f t="shared" si="240"/>
        <v>6.1812500000000004</v>
      </c>
      <c r="AC249" s="468">
        <f t="shared" si="241"/>
        <v>1447.169596</v>
      </c>
      <c r="AD249" s="700">
        <v>1.38</v>
      </c>
      <c r="AE249" s="469">
        <f t="shared" si="242"/>
        <v>1997.0940424799999</v>
      </c>
      <c r="AF249" s="470">
        <f t="shared" si="243"/>
        <v>12344.5375500795</v>
      </c>
      <c r="AH249" s="471">
        <f t="shared" si="244"/>
        <v>221</v>
      </c>
      <c r="AI249" s="471">
        <f t="shared" si="249"/>
        <v>265</v>
      </c>
      <c r="AJ249" s="472" t="s">
        <v>236</v>
      </c>
      <c r="AK249" s="473">
        <f t="shared" si="252"/>
        <v>5449</v>
      </c>
      <c r="AL249" s="474">
        <v>18.239999999999998</v>
      </c>
      <c r="AM249" s="475">
        <f>AE249*'Revenue Requirement'!$D$10</f>
        <v>18.064574364669866</v>
      </c>
      <c r="AN249" s="475">
        <f>AE249*'Fixture Charge Rate'!$H$94</f>
        <v>22.079201753233374</v>
      </c>
      <c r="AO249" s="476"/>
      <c r="AQ249" s="103">
        <f t="shared" si="222"/>
        <v>6.1812500000000004</v>
      </c>
      <c r="AR249" s="477">
        <f>'Facility Maintenance'!$K$191</f>
        <v>2.0389623816666664</v>
      </c>
      <c r="AS249" s="478">
        <f t="shared" si="223"/>
        <v>151.24003466012499</v>
      </c>
      <c r="AT249" s="479">
        <f t="shared" si="224"/>
        <v>18.064574364669866</v>
      </c>
      <c r="AU249" s="478">
        <f t="shared" si="225"/>
        <v>1339.9398034993874</v>
      </c>
      <c r="AV249" s="478">
        <f t="shared" si="226"/>
        <v>1491.1798381595124</v>
      </c>
      <c r="AW249" s="478"/>
      <c r="AX249" s="103">
        <f t="shared" si="227"/>
        <v>6.1812500000000004</v>
      </c>
      <c r="AY249" s="480">
        <f t="shared" si="213"/>
        <v>2.0389623816666664</v>
      </c>
      <c r="AZ249" s="481">
        <f t="shared" si="228"/>
        <v>151.24003466012499</v>
      </c>
      <c r="BA249" s="482">
        <f t="shared" si="229"/>
        <v>18.239999999999998</v>
      </c>
      <c r="BB249" s="483">
        <f t="shared" si="230"/>
        <v>1352.952</v>
      </c>
      <c r="BC249" s="484">
        <f t="shared" si="231"/>
        <v>1504.192034660125</v>
      </c>
      <c r="BD249" s="485"/>
      <c r="BE249" s="486">
        <f t="shared" si="232"/>
        <v>-0.17542563533013222</v>
      </c>
      <c r="BF249" s="487">
        <f t="shared" si="233"/>
        <v>-9.6176335159063719E-3</v>
      </c>
      <c r="BG249" s="483">
        <f t="shared" si="217"/>
        <v>0</v>
      </c>
      <c r="BH249" s="483">
        <f t="shared" si="218"/>
        <v>-13.012196500612617</v>
      </c>
      <c r="BI249" s="488">
        <f t="shared" si="218"/>
        <v>-13.012196500612617</v>
      </c>
      <c r="BJ249" s="482"/>
      <c r="BK249" s="486">
        <f t="shared" si="234"/>
        <v>22.079201753233374</v>
      </c>
      <c r="BL249" s="483">
        <f t="shared" si="235"/>
        <v>1637.7247900460857</v>
      </c>
      <c r="BM249" s="118"/>
      <c r="BP249" s="118"/>
      <c r="BQ249" s="125"/>
      <c r="BR249" s="126"/>
      <c r="BS249" s="489"/>
      <c r="BT249" s="118"/>
      <c r="BW249" s="118"/>
      <c r="BX249" s="125"/>
      <c r="BY249" s="126"/>
      <c r="BZ249" s="489"/>
      <c r="CA249" s="118"/>
      <c r="CD249" s="118"/>
      <c r="CE249" s="125"/>
      <c r="CF249" s="126"/>
      <c r="CG249" s="489"/>
      <c r="CI249" s="125"/>
      <c r="CJ249" s="126"/>
      <c r="CK249" s="489"/>
      <c r="CM249" s="125"/>
      <c r="CN249" s="126"/>
      <c r="CO249" s="489"/>
      <c r="CQ249" s="127"/>
      <c r="CR249" s="126"/>
      <c r="CS249" s="489"/>
      <c r="CU249" s="489"/>
    </row>
    <row r="250" spans="1:99" x14ac:dyDescent="0.3">
      <c r="A250" s="460">
        <f t="shared" si="245"/>
        <v>222</v>
      </c>
      <c r="B250" s="460">
        <v>266</v>
      </c>
      <c r="C250" s="461" t="s">
        <v>237</v>
      </c>
      <c r="D250" s="650">
        <v>12748</v>
      </c>
      <c r="E250" s="449">
        <v>22</v>
      </c>
      <c r="F250" s="449">
        <v>35</v>
      </c>
      <c r="G250" s="449">
        <f>F250*H250+F250</f>
        <v>42.35</v>
      </c>
      <c r="H250" s="451">
        <v>0.21</v>
      </c>
      <c r="I250" s="449">
        <f t="shared" si="236"/>
        <v>51.243499999999997</v>
      </c>
      <c r="J250" s="449">
        <f>I250*1.15</f>
        <v>58.930024999999993</v>
      </c>
      <c r="K250" s="449">
        <f t="shared" si="237"/>
        <v>55.086762499999992</v>
      </c>
      <c r="L250" s="449">
        <f t="shared" si="253"/>
        <v>661.0411499999999</v>
      </c>
      <c r="N250" s="463">
        <f t="shared" si="238"/>
        <v>222</v>
      </c>
      <c r="O250" s="463">
        <f t="shared" si="247"/>
        <v>266</v>
      </c>
      <c r="P250" s="464" t="s">
        <v>237</v>
      </c>
      <c r="Q250" s="465">
        <f t="shared" si="250"/>
        <v>12748</v>
      </c>
      <c r="R250" s="452">
        <v>236.09429999999998</v>
      </c>
      <c r="S250" s="452">
        <v>187.94529599999998</v>
      </c>
      <c r="T250" s="466">
        <f t="shared" si="239"/>
        <v>424.03959599999996</v>
      </c>
      <c r="V250" s="463">
        <f t="shared" si="254"/>
        <v>222</v>
      </c>
      <c r="W250" s="463">
        <f t="shared" si="248"/>
        <v>266</v>
      </c>
      <c r="X250" s="464" t="s">
        <v>237</v>
      </c>
      <c r="Y250" s="465">
        <f t="shared" si="251"/>
        <v>12748</v>
      </c>
      <c r="Z250" s="467">
        <f t="shared" si="221"/>
        <v>55.086762499999992</v>
      </c>
      <c r="AA250" s="467">
        <v>0</v>
      </c>
      <c r="AB250" s="465">
        <f t="shared" si="240"/>
        <v>55.086762499999992</v>
      </c>
      <c r="AC250" s="468">
        <f t="shared" si="241"/>
        <v>424.03959599999996</v>
      </c>
      <c r="AD250" s="700">
        <v>1.38</v>
      </c>
      <c r="AE250" s="469">
        <f t="shared" si="242"/>
        <v>585.17464247999987</v>
      </c>
      <c r="AF250" s="470">
        <f t="shared" si="243"/>
        <v>32235.376551318161</v>
      </c>
      <c r="AH250" s="471">
        <f t="shared" si="244"/>
        <v>222</v>
      </c>
      <c r="AI250" s="471">
        <f t="shared" si="249"/>
        <v>266</v>
      </c>
      <c r="AJ250" s="472" t="s">
        <v>237</v>
      </c>
      <c r="AK250" s="473">
        <f t="shared" si="252"/>
        <v>12748</v>
      </c>
      <c r="AL250" s="474">
        <v>5.85</v>
      </c>
      <c r="AM250" s="475">
        <f>AE250*'Revenue Requirement'!$D$10</f>
        <v>5.2931562663278653</v>
      </c>
      <c r="AN250" s="475">
        <f>AE250*'Fixture Charge Rate'!$H$94</f>
        <v>6.4694945342422532</v>
      </c>
      <c r="AO250" s="476"/>
      <c r="AQ250" s="103">
        <f t="shared" si="222"/>
        <v>55.086762499999992</v>
      </c>
      <c r="AR250" s="477">
        <f>'Facility Maintenance'!$K$191</f>
        <v>2.0389623816666664</v>
      </c>
      <c r="AS250" s="478">
        <f t="shared" si="223"/>
        <v>1347.8380375836718</v>
      </c>
      <c r="AT250" s="479">
        <f t="shared" si="224"/>
        <v>5.2931562663278653</v>
      </c>
      <c r="AU250" s="478">
        <f t="shared" si="225"/>
        <v>3498.9941054230781</v>
      </c>
      <c r="AV250" s="478">
        <f t="shared" si="226"/>
        <v>4846.8321430067499</v>
      </c>
      <c r="AW250" s="478"/>
      <c r="AX250" s="103">
        <f t="shared" si="227"/>
        <v>55.086762499999992</v>
      </c>
      <c r="AY250" s="480">
        <f t="shared" si="213"/>
        <v>2.0389623816666664</v>
      </c>
      <c r="AZ250" s="481">
        <f t="shared" si="228"/>
        <v>1347.8380375836718</v>
      </c>
      <c r="BA250" s="482">
        <f t="shared" si="229"/>
        <v>5.85</v>
      </c>
      <c r="BB250" s="483">
        <f t="shared" si="230"/>
        <v>3867.090727499999</v>
      </c>
      <c r="BC250" s="484">
        <f t="shared" si="231"/>
        <v>5214.9287650836704</v>
      </c>
      <c r="BD250" s="485"/>
      <c r="BE250" s="486">
        <f t="shared" si="232"/>
        <v>-0.55684373367213436</v>
      </c>
      <c r="BF250" s="487">
        <f t="shared" si="233"/>
        <v>-9.5186963020877674E-2</v>
      </c>
      <c r="BG250" s="483">
        <f t="shared" si="217"/>
        <v>0</v>
      </c>
      <c r="BH250" s="483">
        <f t="shared" si="218"/>
        <v>-368.09662207692099</v>
      </c>
      <c r="BI250" s="488">
        <f t="shared" si="218"/>
        <v>-368.09662207692054</v>
      </c>
      <c r="BJ250" s="482"/>
      <c r="BK250" s="486">
        <f t="shared" si="234"/>
        <v>6.4694945342422532</v>
      </c>
      <c r="BL250" s="483">
        <f t="shared" si="235"/>
        <v>4276.6021068342125</v>
      </c>
      <c r="BM250" s="118"/>
      <c r="BP250" s="118"/>
      <c r="BQ250" s="125"/>
      <c r="BR250" s="126"/>
      <c r="BS250" s="489"/>
      <c r="BT250" s="118"/>
      <c r="BW250" s="118"/>
      <c r="BX250" s="125"/>
      <c r="BY250" s="126"/>
      <c r="BZ250" s="489"/>
      <c r="CA250" s="118"/>
      <c r="CD250" s="118"/>
      <c r="CE250" s="125"/>
      <c r="CF250" s="126"/>
      <c r="CG250" s="489"/>
      <c r="CI250" s="125"/>
      <c r="CJ250" s="126"/>
      <c r="CK250" s="489"/>
      <c r="CM250" s="125"/>
      <c r="CN250" s="126"/>
      <c r="CO250" s="489"/>
      <c r="CQ250" s="127"/>
      <c r="CR250" s="126"/>
      <c r="CS250" s="489"/>
      <c r="CU250" s="489"/>
    </row>
    <row r="251" spans="1:99" x14ac:dyDescent="0.3">
      <c r="A251" s="460">
        <f t="shared" si="245"/>
        <v>223</v>
      </c>
      <c r="B251" s="460">
        <v>267</v>
      </c>
      <c r="C251" s="461" t="s">
        <v>238</v>
      </c>
      <c r="D251" s="650">
        <v>45868</v>
      </c>
      <c r="E251" s="449">
        <v>2</v>
      </c>
      <c r="F251" s="449">
        <v>2</v>
      </c>
      <c r="G251" s="449">
        <f t="shared" ref="G251:G270" si="255">F251*123%</f>
        <v>2.46</v>
      </c>
      <c r="H251" s="451">
        <f t="shared" si="214"/>
        <v>0.11499999999999999</v>
      </c>
      <c r="I251" s="449">
        <f t="shared" si="236"/>
        <v>2.7429000000000001</v>
      </c>
      <c r="J251" s="449">
        <f t="shared" si="219"/>
        <v>3.0171900000000003</v>
      </c>
      <c r="K251" s="449">
        <f t="shared" si="237"/>
        <v>2.880045</v>
      </c>
      <c r="L251" s="449">
        <f t="shared" si="253"/>
        <v>34.560540000000003</v>
      </c>
      <c r="N251" s="463">
        <f t="shared" si="238"/>
        <v>223</v>
      </c>
      <c r="O251" s="463">
        <f t="shared" si="247"/>
        <v>267</v>
      </c>
      <c r="P251" s="464" t="s">
        <v>238</v>
      </c>
      <c r="Q251" s="465">
        <f t="shared" si="250"/>
        <v>45868</v>
      </c>
      <c r="R251" s="452">
        <v>1338.2343000000001</v>
      </c>
      <c r="S251" s="452">
        <v>395.34529600000002</v>
      </c>
      <c r="T251" s="466">
        <f t="shared" si="239"/>
        <v>1733.579596</v>
      </c>
      <c r="V251" s="463">
        <f t="shared" si="254"/>
        <v>223</v>
      </c>
      <c r="W251" s="463">
        <f t="shared" si="248"/>
        <v>267</v>
      </c>
      <c r="X251" s="464" t="s">
        <v>238</v>
      </c>
      <c r="Y251" s="465">
        <f t="shared" si="251"/>
        <v>45868</v>
      </c>
      <c r="Z251" s="467">
        <f t="shared" si="221"/>
        <v>2.880045</v>
      </c>
      <c r="AA251" s="467">
        <v>0</v>
      </c>
      <c r="AB251" s="465">
        <f t="shared" si="240"/>
        <v>2.880045</v>
      </c>
      <c r="AC251" s="468">
        <f t="shared" si="241"/>
        <v>1733.579596</v>
      </c>
      <c r="AD251" s="700">
        <v>1.38</v>
      </c>
      <c r="AE251" s="469">
        <f t="shared" si="242"/>
        <v>2392.3398424799998</v>
      </c>
      <c r="AF251" s="470">
        <f t="shared" si="243"/>
        <v>6890.0464016353108</v>
      </c>
      <c r="AH251" s="471">
        <f t="shared" si="244"/>
        <v>223</v>
      </c>
      <c r="AI251" s="471">
        <f t="shared" si="249"/>
        <v>267</v>
      </c>
      <c r="AJ251" s="472" t="s">
        <v>238</v>
      </c>
      <c r="AK251" s="473">
        <f t="shared" si="252"/>
        <v>45868</v>
      </c>
      <c r="AL251" s="474">
        <v>23.3</v>
      </c>
      <c r="AM251" s="475">
        <f>AE251*'Revenue Requirement'!$D$10</f>
        <v>21.639742581363866</v>
      </c>
      <c r="AN251" s="475">
        <f>AE251*'Fixture Charge Rate'!$H$94</f>
        <v>26.448906721899373</v>
      </c>
      <c r="AO251" s="476"/>
      <c r="AQ251" s="103">
        <f t="shared" si="222"/>
        <v>2.880045</v>
      </c>
      <c r="AR251" s="477">
        <f>'Facility Maintenance'!$K$191</f>
        <v>2.0389623816666664</v>
      </c>
      <c r="AS251" s="478">
        <f t="shared" si="223"/>
        <v>70.467640950086093</v>
      </c>
      <c r="AT251" s="479">
        <f t="shared" si="224"/>
        <v>21.639742581363866</v>
      </c>
      <c r="AU251" s="478">
        <f t="shared" si="225"/>
        <v>747.88118907292915</v>
      </c>
      <c r="AV251" s="478">
        <f t="shared" si="226"/>
        <v>818.34883002301524</v>
      </c>
      <c r="AW251" s="478"/>
      <c r="AX251" s="103">
        <f t="shared" si="227"/>
        <v>2.880045</v>
      </c>
      <c r="AY251" s="480">
        <f t="shared" si="213"/>
        <v>2.0389623816666664</v>
      </c>
      <c r="AZ251" s="481">
        <f t="shared" si="228"/>
        <v>70.467640950086093</v>
      </c>
      <c r="BA251" s="482">
        <f t="shared" si="229"/>
        <v>23.3</v>
      </c>
      <c r="BB251" s="483">
        <f t="shared" si="230"/>
        <v>805.26058199999989</v>
      </c>
      <c r="BC251" s="484">
        <f t="shared" si="231"/>
        <v>875.72822295008598</v>
      </c>
      <c r="BD251" s="485"/>
      <c r="BE251" s="486">
        <f t="shared" si="232"/>
        <v>-1.6602574186361352</v>
      </c>
      <c r="BF251" s="487">
        <f t="shared" si="233"/>
        <v>-7.1255683203267597E-2</v>
      </c>
      <c r="BG251" s="483">
        <f t="shared" si="217"/>
        <v>0</v>
      </c>
      <c r="BH251" s="483">
        <f t="shared" si="218"/>
        <v>-57.379392927070739</v>
      </c>
      <c r="BI251" s="488">
        <f t="shared" si="218"/>
        <v>-57.379392927070739</v>
      </c>
      <c r="BJ251" s="482"/>
      <c r="BK251" s="486">
        <f t="shared" si="234"/>
        <v>26.448906721899373</v>
      </c>
      <c r="BL251" s="483">
        <f t="shared" si="235"/>
        <v>914.08849871847212</v>
      </c>
      <c r="BM251" s="118"/>
      <c r="BP251" s="118"/>
      <c r="BQ251" s="125"/>
      <c r="BR251" s="126"/>
      <c r="BS251" s="489"/>
      <c r="BT251" s="118"/>
      <c r="BW251" s="118"/>
      <c r="BX251" s="125"/>
      <c r="BY251" s="126"/>
      <c r="BZ251" s="489"/>
      <c r="CA251" s="118"/>
      <c r="CD251" s="118"/>
      <c r="CE251" s="125"/>
      <c r="CF251" s="126"/>
      <c r="CG251" s="489"/>
      <c r="CI251" s="125"/>
      <c r="CJ251" s="126"/>
      <c r="CK251" s="489"/>
      <c r="CM251" s="125"/>
      <c r="CN251" s="126"/>
      <c r="CO251" s="489"/>
      <c r="CQ251" s="127"/>
      <c r="CR251" s="126"/>
      <c r="CS251" s="489"/>
      <c r="CU251" s="489"/>
    </row>
    <row r="252" spans="1:99" x14ac:dyDescent="0.3">
      <c r="A252" s="460">
        <f t="shared" si="245"/>
        <v>224</v>
      </c>
      <c r="B252" s="460">
        <v>268</v>
      </c>
      <c r="C252" s="461" t="s">
        <v>239</v>
      </c>
      <c r="D252" s="650">
        <v>14952</v>
      </c>
      <c r="E252" s="449">
        <v>66</v>
      </c>
      <c r="F252" s="449">
        <v>96</v>
      </c>
      <c r="G252" s="449">
        <f t="shared" si="255"/>
        <v>118.08</v>
      </c>
      <c r="H252" s="451">
        <f t="shared" si="214"/>
        <v>0.34227272727272728</v>
      </c>
      <c r="I252" s="449">
        <f t="shared" si="236"/>
        <v>158.49556363636364</v>
      </c>
      <c r="J252" s="449">
        <f t="shared" si="219"/>
        <v>174.34512000000001</v>
      </c>
      <c r="K252" s="449">
        <f t="shared" si="237"/>
        <v>166.42034181818184</v>
      </c>
      <c r="L252" s="449">
        <f t="shared" si="253"/>
        <v>1997.0441018181821</v>
      </c>
      <c r="N252" s="463">
        <f t="shared" si="238"/>
        <v>224</v>
      </c>
      <c r="O252" s="463">
        <f t="shared" si="247"/>
        <v>268</v>
      </c>
      <c r="P252" s="464" t="s">
        <v>239</v>
      </c>
      <c r="Q252" s="465">
        <f t="shared" si="250"/>
        <v>14952</v>
      </c>
      <c r="R252" s="452">
        <v>240.77429999999998</v>
      </c>
      <c r="S252" s="452">
        <v>282.09529600000002</v>
      </c>
      <c r="T252" s="466">
        <f t="shared" si="239"/>
        <v>522.869596</v>
      </c>
      <c r="V252" s="463">
        <f t="shared" si="254"/>
        <v>224</v>
      </c>
      <c r="W252" s="463">
        <f t="shared" si="248"/>
        <v>268</v>
      </c>
      <c r="X252" s="464" t="s">
        <v>239</v>
      </c>
      <c r="Y252" s="465">
        <f t="shared" si="251"/>
        <v>14952</v>
      </c>
      <c r="Z252" s="467">
        <f t="shared" si="221"/>
        <v>166.42034181818184</v>
      </c>
      <c r="AA252" s="467">
        <v>0</v>
      </c>
      <c r="AB252" s="465">
        <f t="shared" si="240"/>
        <v>166.42034181818184</v>
      </c>
      <c r="AC252" s="468">
        <f t="shared" si="241"/>
        <v>522.869596</v>
      </c>
      <c r="AD252" s="700">
        <v>1.38</v>
      </c>
      <c r="AE252" s="469">
        <f t="shared" si="242"/>
        <v>721.56004247999999</v>
      </c>
      <c r="AF252" s="470">
        <f t="shared" si="243"/>
        <v>120082.2689118634</v>
      </c>
      <c r="AH252" s="471">
        <f t="shared" si="244"/>
        <v>224</v>
      </c>
      <c r="AI252" s="471">
        <f t="shared" si="249"/>
        <v>268</v>
      </c>
      <c r="AJ252" s="472" t="s">
        <v>239</v>
      </c>
      <c r="AK252" s="473">
        <f t="shared" si="252"/>
        <v>14952</v>
      </c>
      <c r="AL252" s="474">
        <v>5.92</v>
      </c>
      <c r="AM252" s="475">
        <f>AE252*'Revenue Requirement'!$D$10</f>
        <v>6.5268208550498663</v>
      </c>
      <c r="AN252" s="475">
        <f>AE252*'Fixture Charge Rate'!$H$94</f>
        <v>7.9773257623881326</v>
      </c>
      <c r="AO252" s="476"/>
      <c r="AQ252" s="103">
        <f t="shared" si="222"/>
        <v>166.42034181818184</v>
      </c>
      <c r="AR252" s="477">
        <f>'Facility Maintenance'!$K$191</f>
        <v>2.0389623816666664</v>
      </c>
      <c r="AS252" s="478">
        <f t="shared" si="223"/>
        <v>4071.8977981365697</v>
      </c>
      <c r="AT252" s="479">
        <f t="shared" si="224"/>
        <v>6.5268208550498663</v>
      </c>
      <c r="AU252" s="478">
        <f t="shared" si="225"/>
        <v>13034.349092201239</v>
      </c>
      <c r="AV252" s="478">
        <f t="shared" si="226"/>
        <v>17106.24689033781</v>
      </c>
      <c r="AW252" s="478"/>
      <c r="AX252" s="103">
        <f t="shared" si="227"/>
        <v>166.42034181818184</v>
      </c>
      <c r="AY252" s="480">
        <f t="shared" si="213"/>
        <v>2.0389623816666664</v>
      </c>
      <c r="AZ252" s="481">
        <f t="shared" si="228"/>
        <v>4071.8977981365697</v>
      </c>
      <c r="BA252" s="482">
        <f t="shared" si="229"/>
        <v>5.92</v>
      </c>
      <c r="BB252" s="483">
        <f t="shared" si="230"/>
        <v>11822.501082763638</v>
      </c>
      <c r="BC252" s="484">
        <f t="shared" si="231"/>
        <v>15894.398880900208</v>
      </c>
      <c r="BD252" s="485"/>
      <c r="BE252" s="486">
        <f t="shared" si="232"/>
        <v>0.60682085504986638</v>
      </c>
      <c r="BF252" s="487">
        <f t="shared" si="233"/>
        <v>0.10250352281247743</v>
      </c>
      <c r="BG252" s="483">
        <f t="shared" si="217"/>
        <v>0</v>
      </c>
      <c r="BH252" s="483">
        <f t="shared" si="218"/>
        <v>1211.8480094376009</v>
      </c>
      <c r="BI252" s="488">
        <f t="shared" si="218"/>
        <v>1211.8480094376027</v>
      </c>
      <c r="BJ252" s="482"/>
      <c r="BK252" s="486">
        <f t="shared" si="234"/>
        <v>7.9773257623881326</v>
      </c>
      <c r="BL252" s="483">
        <f t="shared" si="235"/>
        <v>15931.071362059454</v>
      </c>
      <c r="BM252" s="118"/>
      <c r="BP252" s="118"/>
      <c r="BQ252" s="125"/>
      <c r="BR252" s="126"/>
      <c r="BS252" s="489"/>
      <c r="BT252" s="118"/>
      <c r="BW252" s="118"/>
      <c r="BX252" s="125"/>
      <c r="BY252" s="126"/>
      <c r="BZ252" s="489"/>
      <c r="CA252" s="118"/>
      <c r="CD252" s="118"/>
      <c r="CE252" s="125"/>
      <c r="CF252" s="126"/>
      <c r="CG252" s="489"/>
      <c r="CI252" s="125"/>
      <c r="CJ252" s="126"/>
      <c r="CK252" s="489"/>
      <c r="CM252" s="125"/>
      <c r="CN252" s="126"/>
      <c r="CO252" s="489"/>
      <c r="CQ252" s="127"/>
      <c r="CR252" s="126"/>
      <c r="CS252" s="489"/>
      <c r="CU252" s="489"/>
    </row>
    <row r="253" spans="1:99" x14ac:dyDescent="0.3">
      <c r="A253" s="460">
        <f t="shared" si="245"/>
        <v>225</v>
      </c>
      <c r="B253" s="460">
        <v>269</v>
      </c>
      <c r="C253" s="461" t="s">
        <v>240</v>
      </c>
      <c r="D253" s="650">
        <v>19007</v>
      </c>
      <c r="E253" s="449">
        <v>1</v>
      </c>
      <c r="F253" s="449">
        <v>25</v>
      </c>
      <c r="G253" s="449">
        <f>F253*H253+F253</f>
        <v>30.5</v>
      </c>
      <c r="H253" s="451">
        <v>0.22</v>
      </c>
      <c r="I253" s="449">
        <f t="shared" si="236"/>
        <v>37.21</v>
      </c>
      <c r="J253" s="449">
        <f t="shared" si="219"/>
        <v>40.931000000000004</v>
      </c>
      <c r="K253" s="449">
        <f t="shared" si="237"/>
        <v>39.070500000000003</v>
      </c>
      <c r="L253" s="449">
        <f t="shared" si="253"/>
        <v>468.846</v>
      </c>
      <c r="N253" s="463">
        <f t="shared" si="238"/>
        <v>225</v>
      </c>
      <c r="O253" s="463">
        <f t="shared" si="247"/>
        <v>269</v>
      </c>
      <c r="P253" s="464" t="s">
        <v>240</v>
      </c>
      <c r="Q253" s="465">
        <f t="shared" si="250"/>
        <v>19007</v>
      </c>
      <c r="R253" s="452">
        <v>750.89429999999993</v>
      </c>
      <c r="S253" s="452">
        <v>395.34529600000002</v>
      </c>
      <c r="T253" s="466">
        <f t="shared" si="239"/>
        <v>1146.2395959999999</v>
      </c>
      <c r="V253" s="463">
        <f t="shared" si="254"/>
        <v>225</v>
      </c>
      <c r="W253" s="463">
        <f t="shared" si="248"/>
        <v>269</v>
      </c>
      <c r="X253" s="464" t="s">
        <v>240</v>
      </c>
      <c r="Y253" s="465">
        <f t="shared" si="251"/>
        <v>19007</v>
      </c>
      <c r="Z253" s="467">
        <f t="shared" si="221"/>
        <v>39.070500000000003</v>
      </c>
      <c r="AA253" s="467">
        <v>0</v>
      </c>
      <c r="AB253" s="465">
        <f t="shared" si="240"/>
        <v>39.070500000000003</v>
      </c>
      <c r="AC253" s="468">
        <f t="shared" si="241"/>
        <v>1146.2395959999999</v>
      </c>
      <c r="AD253" s="700">
        <v>1.38</v>
      </c>
      <c r="AE253" s="469">
        <f t="shared" si="242"/>
        <v>1581.8106424799998</v>
      </c>
      <c r="AF253" s="470">
        <f t="shared" si="243"/>
        <v>61802.13270701484</v>
      </c>
      <c r="AH253" s="471">
        <f t="shared" si="244"/>
        <v>225</v>
      </c>
      <c r="AI253" s="471">
        <f t="shared" si="249"/>
        <v>269</v>
      </c>
      <c r="AJ253" s="472" t="s">
        <v>240</v>
      </c>
      <c r="AK253" s="473">
        <f t="shared" si="252"/>
        <v>19007</v>
      </c>
      <c r="AL253" s="474">
        <v>14.12</v>
      </c>
      <c r="AM253" s="475">
        <f>AE253*'Revenue Requirement'!$D$10</f>
        <v>14.308157439807864</v>
      </c>
      <c r="AN253" s="475">
        <f>AE253*'Fixture Charge Rate'!$H$94</f>
        <v>17.487967801134424</v>
      </c>
      <c r="AO253" s="476"/>
      <c r="AQ253" s="103">
        <f t="shared" si="222"/>
        <v>39.070500000000003</v>
      </c>
      <c r="AR253" s="477">
        <f>'Facility Maintenance'!$K$191</f>
        <v>2.0389623816666664</v>
      </c>
      <c r="AS253" s="478">
        <f t="shared" si="223"/>
        <v>955.95935679489003</v>
      </c>
      <c r="AT253" s="479">
        <f t="shared" si="224"/>
        <v>14.308157439807864</v>
      </c>
      <c r="AU253" s="478">
        <f t="shared" si="225"/>
        <v>6708.3223830241586</v>
      </c>
      <c r="AV253" s="478">
        <f t="shared" si="226"/>
        <v>7664.2817398190491</v>
      </c>
      <c r="AW253" s="478"/>
      <c r="AX253" s="103">
        <f t="shared" si="227"/>
        <v>39.070500000000003</v>
      </c>
      <c r="AY253" s="480">
        <f t="shared" si="213"/>
        <v>2.0389623816666664</v>
      </c>
      <c r="AZ253" s="481">
        <f t="shared" si="228"/>
        <v>955.95935679489003</v>
      </c>
      <c r="BA253" s="482">
        <f t="shared" si="229"/>
        <v>14.12</v>
      </c>
      <c r="BB253" s="483">
        <f t="shared" si="230"/>
        <v>6620.105520000001</v>
      </c>
      <c r="BC253" s="484">
        <f t="shared" si="231"/>
        <v>7576.0648767948915</v>
      </c>
      <c r="BD253" s="485"/>
      <c r="BE253" s="486">
        <f t="shared" si="232"/>
        <v>0.18815743980786515</v>
      </c>
      <c r="BF253" s="487">
        <f t="shared" si="233"/>
        <v>1.3325597720103765E-2</v>
      </c>
      <c r="BG253" s="483">
        <f t="shared" si="217"/>
        <v>0</v>
      </c>
      <c r="BH253" s="483">
        <f t="shared" si="218"/>
        <v>88.216863024157647</v>
      </c>
      <c r="BI253" s="488">
        <f t="shared" si="218"/>
        <v>88.216863024157647</v>
      </c>
      <c r="BJ253" s="482"/>
      <c r="BK253" s="486">
        <f t="shared" si="234"/>
        <v>17.487967801134424</v>
      </c>
      <c r="BL253" s="483">
        <f t="shared" si="235"/>
        <v>8199.1637516906703</v>
      </c>
      <c r="BM253" s="118"/>
      <c r="BP253" s="118"/>
      <c r="BQ253" s="125"/>
      <c r="BR253" s="126"/>
      <c r="BS253" s="489"/>
      <c r="BT253" s="118"/>
      <c r="BW253" s="118"/>
      <c r="BX253" s="125"/>
      <c r="BY253" s="126"/>
      <c r="BZ253" s="489"/>
      <c r="CA253" s="118"/>
      <c r="CD253" s="118"/>
      <c r="CE253" s="125"/>
      <c r="CF253" s="126"/>
      <c r="CG253" s="489"/>
      <c r="CI253" s="125"/>
      <c r="CJ253" s="126"/>
      <c r="CK253" s="489"/>
      <c r="CM253" s="125"/>
      <c r="CN253" s="126"/>
      <c r="CO253" s="489"/>
      <c r="CQ253" s="127"/>
      <c r="CR253" s="126"/>
      <c r="CS253" s="489"/>
      <c r="CU253" s="489"/>
    </row>
    <row r="254" spans="1:99" x14ac:dyDescent="0.3">
      <c r="A254" s="460">
        <f t="shared" si="245"/>
        <v>226</v>
      </c>
      <c r="B254" s="460">
        <v>270</v>
      </c>
      <c r="C254" s="461" t="s">
        <v>241</v>
      </c>
      <c r="D254" s="650">
        <v>18460</v>
      </c>
      <c r="E254" s="449">
        <v>12</v>
      </c>
      <c r="F254" s="449">
        <v>86</v>
      </c>
      <c r="G254" s="449">
        <f>F254*H254+F254</f>
        <v>103.2</v>
      </c>
      <c r="H254" s="451">
        <v>0.2</v>
      </c>
      <c r="I254" s="449">
        <f t="shared" si="236"/>
        <v>123.84</v>
      </c>
      <c r="J254" s="449">
        <f t="shared" si="219"/>
        <v>136.22400000000002</v>
      </c>
      <c r="K254" s="449">
        <f t="shared" si="237"/>
        <v>130.03200000000001</v>
      </c>
      <c r="L254" s="449">
        <f t="shared" si="253"/>
        <v>1560.384</v>
      </c>
      <c r="N254" s="463">
        <f t="shared" si="238"/>
        <v>226</v>
      </c>
      <c r="O254" s="463">
        <f t="shared" si="247"/>
        <v>270</v>
      </c>
      <c r="P254" s="464" t="s">
        <v>241</v>
      </c>
      <c r="Q254" s="465">
        <f t="shared" si="250"/>
        <v>18460</v>
      </c>
      <c r="R254" s="452">
        <v>750.89429999999993</v>
      </c>
      <c r="S254" s="452">
        <v>395.34529600000002</v>
      </c>
      <c r="T254" s="466">
        <f t="shared" si="239"/>
        <v>1146.2395959999999</v>
      </c>
      <c r="V254" s="463">
        <f t="shared" si="254"/>
        <v>226</v>
      </c>
      <c r="W254" s="463">
        <f t="shared" si="248"/>
        <v>270</v>
      </c>
      <c r="X254" s="464" t="s">
        <v>241</v>
      </c>
      <c r="Y254" s="465">
        <f t="shared" si="251"/>
        <v>18460</v>
      </c>
      <c r="Z254" s="467">
        <f t="shared" si="221"/>
        <v>130.03200000000001</v>
      </c>
      <c r="AA254" s="467">
        <v>0</v>
      </c>
      <c r="AB254" s="465">
        <f t="shared" si="240"/>
        <v>130.03200000000001</v>
      </c>
      <c r="AC254" s="468">
        <f t="shared" si="241"/>
        <v>1146.2395959999999</v>
      </c>
      <c r="AD254" s="700">
        <v>1.38</v>
      </c>
      <c r="AE254" s="469">
        <f t="shared" si="242"/>
        <v>1581.8106424799998</v>
      </c>
      <c r="AF254" s="470">
        <f t="shared" si="243"/>
        <v>205686.00146295936</v>
      </c>
      <c r="AH254" s="471">
        <f t="shared" si="244"/>
        <v>226</v>
      </c>
      <c r="AI254" s="471">
        <f t="shared" si="249"/>
        <v>270</v>
      </c>
      <c r="AJ254" s="472" t="s">
        <v>241</v>
      </c>
      <c r="AK254" s="473">
        <f t="shared" si="252"/>
        <v>18460</v>
      </c>
      <c r="AL254" s="474">
        <v>14.12</v>
      </c>
      <c r="AM254" s="475">
        <f>AE254*'Revenue Requirement'!$D$10</f>
        <v>14.308157439807864</v>
      </c>
      <c r="AN254" s="475">
        <f>AE254*'Fixture Charge Rate'!$H$94</f>
        <v>17.487967801134424</v>
      </c>
      <c r="AO254" s="476"/>
      <c r="AQ254" s="103">
        <f t="shared" si="222"/>
        <v>130.03200000000001</v>
      </c>
      <c r="AR254" s="477">
        <f>'Facility Maintenance'!$K$191</f>
        <v>2.0389623816666664</v>
      </c>
      <c r="AS254" s="478">
        <f t="shared" si="223"/>
        <v>3181.5642769545602</v>
      </c>
      <c r="AT254" s="479">
        <f t="shared" si="224"/>
        <v>14.308157439807864</v>
      </c>
      <c r="AU254" s="478">
        <f t="shared" si="225"/>
        <v>22326.219938557155</v>
      </c>
      <c r="AV254" s="478">
        <f t="shared" si="226"/>
        <v>25507.784215511714</v>
      </c>
      <c r="AW254" s="478"/>
      <c r="AX254" s="103">
        <f t="shared" si="227"/>
        <v>130.03200000000001</v>
      </c>
      <c r="AY254" s="480">
        <f t="shared" si="213"/>
        <v>2.0389623816666664</v>
      </c>
      <c r="AZ254" s="481">
        <f t="shared" si="228"/>
        <v>3181.5642769545602</v>
      </c>
      <c r="BA254" s="482">
        <f t="shared" si="229"/>
        <v>14.12</v>
      </c>
      <c r="BB254" s="483">
        <f t="shared" si="230"/>
        <v>22032.622080000001</v>
      </c>
      <c r="BC254" s="484">
        <f t="shared" si="231"/>
        <v>25214.18635695456</v>
      </c>
      <c r="BD254" s="485"/>
      <c r="BE254" s="486">
        <f t="shared" si="232"/>
        <v>0.18815743980786515</v>
      </c>
      <c r="BF254" s="487">
        <f t="shared" si="233"/>
        <v>1.3325597720103765E-2</v>
      </c>
      <c r="BG254" s="483">
        <f t="shared" si="217"/>
        <v>0</v>
      </c>
      <c r="BH254" s="483">
        <f t="shared" si="218"/>
        <v>293.59785855715381</v>
      </c>
      <c r="BI254" s="488">
        <f t="shared" si="218"/>
        <v>293.59785855715381</v>
      </c>
      <c r="BJ254" s="482"/>
      <c r="BK254" s="486">
        <f t="shared" si="234"/>
        <v>17.487967801134424</v>
      </c>
      <c r="BL254" s="483">
        <f t="shared" si="235"/>
        <v>27287.945149405339</v>
      </c>
      <c r="BM254" s="118"/>
      <c r="BP254" s="118"/>
      <c r="BQ254" s="125"/>
      <c r="BR254" s="126"/>
      <c r="BS254" s="489"/>
      <c r="BT254" s="118"/>
      <c r="BW254" s="118"/>
      <c r="BX254" s="125"/>
      <c r="BY254" s="126"/>
      <c r="BZ254" s="489"/>
      <c r="CA254" s="118"/>
      <c r="CD254" s="118"/>
      <c r="CE254" s="125"/>
      <c r="CF254" s="126"/>
      <c r="CG254" s="489"/>
      <c r="CI254" s="125"/>
      <c r="CJ254" s="126"/>
      <c r="CK254" s="489"/>
      <c r="CM254" s="125"/>
      <c r="CN254" s="126"/>
      <c r="CO254" s="489"/>
      <c r="CQ254" s="127"/>
      <c r="CR254" s="126"/>
      <c r="CS254" s="489"/>
      <c r="CU254" s="489"/>
    </row>
    <row r="255" spans="1:99" x14ac:dyDescent="0.3">
      <c r="A255" s="460">
        <f t="shared" si="245"/>
        <v>227</v>
      </c>
      <c r="B255" s="460">
        <v>271</v>
      </c>
      <c r="C255" s="461" t="s">
        <v>242</v>
      </c>
      <c r="D255" s="650">
        <v>18580</v>
      </c>
      <c r="E255" s="449">
        <v>5</v>
      </c>
      <c r="F255" s="449">
        <v>42</v>
      </c>
      <c r="G255" s="449">
        <f>F255*H255+F255</f>
        <v>50.4</v>
      </c>
      <c r="H255" s="451">
        <v>0.2</v>
      </c>
      <c r="I255" s="449">
        <f t="shared" si="236"/>
        <v>60.48</v>
      </c>
      <c r="J255" s="449">
        <f t="shared" si="219"/>
        <v>66.528000000000006</v>
      </c>
      <c r="K255" s="449">
        <f t="shared" si="237"/>
        <v>63.504000000000005</v>
      </c>
      <c r="L255" s="449">
        <f t="shared" si="253"/>
        <v>762.048</v>
      </c>
      <c r="N255" s="463">
        <f t="shared" si="238"/>
        <v>227</v>
      </c>
      <c r="O255" s="463">
        <f t="shared" si="247"/>
        <v>271</v>
      </c>
      <c r="P255" s="464" t="s">
        <v>242</v>
      </c>
      <c r="Q255" s="465">
        <f t="shared" si="250"/>
        <v>18580</v>
      </c>
      <c r="R255" s="452">
        <v>750.89429999999993</v>
      </c>
      <c r="S255" s="452">
        <v>395.34529600000002</v>
      </c>
      <c r="T255" s="466">
        <f t="shared" si="239"/>
        <v>1146.2395959999999</v>
      </c>
      <c r="V255" s="463">
        <f t="shared" si="254"/>
        <v>227</v>
      </c>
      <c r="W255" s="463">
        <f t="shared" si="248"/>
        <v>271</v>
      </c>
      <c r="X255" s="464" t="s">
        <v>242</v>
      </c>
      <c r="Y255" s="465">
        <f t="shared" si="251"/>
        <v>18580</v>
      </c>
      <c r="Z255" s="467">
        <f t="shared" si="221"/>
        <v>63.504000000000005</v>
      </c>
      <c r="AA255" s="467">
        <v>0</v>
      </c>
      <c r="AB255" s="465">
        <f t="shared" si="240"/>
        <v>63.504000000000005</v>
      </c>
      <c r="AC255" s="468">
        <f t="shared" si="241"/>
        <v>1146.2395959999999</v>
      </c>
      <c r="AD255" s="700">
        <v>1.38</v>
      </c>
      <c r="AE255" s="469">
        <f t="shared" si="242"/>
        <v>1581.8106424799998</v>
      </c>
      <c r="AF255" s="470">
        <f t="shared" si="243"/>
        <v>100451.30304004991</v>
      </c>
      <c r="AH255" s="471">
        <f t="shared" si="244"/>
        <v>227</v>
      </c>
      <c r="AI255" s="471">
        <f t="shared" si="249"/>
        <v>271</v>
      </c>
      <c r="AJ255" s="472" t="s">
        <v>242</v>
      </c>
      <c r="AK255" s="473">
        <f t="shared" si="252"/>
        <v>18580</v>
      </c>
      <c r="AL255" s="474">
        <v>14.12</v>
      </c>
      <c r="AM255" s="475">
        <f>AE255*'Revenue Requirement'!$D$10</f>
        <v>14.308157439807864</v>
      </c>
      <c r="AN255" s="475">
        <f>AE255*'Fixture Charge Rate'!$H$94</f>
        <v>17.487967801134424</v>
      </c>
      <c r="AO255" s="476"/>
      <c r="AQ255" s="103">
        <f t="shared" si="222"/>
        <v>63.504000000000005</v>
      </c>
      <c r="AR255" s="477">
        <f>'Facility Maintenance'!$K$191</f>
        <v>2.0389623816666664</v>
      </c>
      <c r="AS255" s="478">
        <f t="shared" si="223"/>
        <v>1553.78720502432</v>
      </c>
      <c r="AT255" s="479">
        <f t="shared" si="224"/>
        <v>14.308157439807864</v>
      </c>
      <c r="AU255" s="478">
        <f t="shared" si="225"/>
        <v>10903.502760690704</v>
      </c>
      <c r="AV255" s="478">
        <f t="shared" si="226"/>
        <v>12457.289965715025</v>
      </c>
      <c r="AW255" s="478"/>
      <c r="AX255" s="103">
        <f t="shared" si="227"/>
        <v>63.504000000000005</v>
      </c>
      <c r="AY255" s="480">
        <f t="shared" si="213"/>
        <v>2.0389623816666664</v>
      </c>
      <c r="AZ255" s="481">
        <f t="shared" si="228"/>
        <v>1553.78720502432</v>
      </c>
      <c r="BA255" s="482">
        <f t="shared" si="229"/>
        <v>14.12</v>
      </c>
      <c r="BB255" s="483">
        <f t="shared" si="230"/>
        <v>10760.117759999999</v>
      </c>
      <c r="BC255" s="484">
        <f t="shared" si="231"/>
        <v>12313.90496502432</v>
      </c>
      <c r="BD255" s="485"/>
      <c r="BE255" s="486">
        <f t="shared" si="232"/>
        <v>0.18815743980786515</v>
      </c>
      <c r="BF255" s="487">
        <f t="shared" si="233"/>
        <v>1.3325597720103765E-2</v>
      </c>
      <c r="BG255" s="483">
        <f t="shared" si="217"/>
        <v>0</v>
      </c>
      <c r="BH255" s="483">
        <f t="shared" si="218"/>
        <v>143.38500069070506</v>
      </c>
      <c r="BI255" s="488">
        <f t="shared" si="218"/>
        <v>143.38500069070506</v>
      </c>
      <c r="BJ255" s="482"/>
      <c r="BK255" s="486">
        <f t="shared" si="234"/>
        <v>17.487967801134424</v>
      </c>
      <c r="BL255" s="483">
        <f t="shared" si="235"/>
        <v>13326.670886918888</v>
      </c>
      <c r="BM255" s="118"/>
      <c r="BP255" s="118"/>
      <c r="BQ255" s="125"/>
      <c r="BR255" s="126"/>
      <c r="BS255" s="489"/>
      <c r="BT255" s="118"/>
      <c r="BW255" s="118"/>
      <c r="BX255" s="125"/>
      <c r="BY255" s="126"/>
      <c r="BZ255" s="489"/>
      <c r="CA255" s="118"/>
      <c r="CD255" s="118"/>
      <c r="CE255" s="125"/>
      <c r="CF255" s="126"/>
      <c r="CG255" s="489"/>
      <c r="CI255" s="125"/>
      <c r="CJ255" s="126"/>
      <c r="CK255" s="489"/>
      <c r="CM255" s="125"/>
      <c r="CN255" s="126"/>
      <c r="CO255" s="489"/>
      <c r="CQ255" s="127"/>
      <c r="CR255" s="126"/>
      <c r="CS255" s="489"/>
      <c r="CU255" s="489"/>
    </row>
    <row r="256" spans="1:99" x14ac:dyDescent="0.3">
      <c r="A256" s="460">
        <f t="shared" si="245"/>
        <v>228</v>
      </c>
      <c r="B256" s="460">
        <v>272</v>
      </c>
      <c r="C256" s="461" t="s">
        <v>243</v>
      </c>
      <c r="D256" s="650">
        <v>1007</v>
      </c>
      <c r="E256" s="449">
        <v>12</v>
      </c>
      <c r="F256" s="449">
        <v>23</v>
      </c>
      <c r="G256" s="449">
        <f>F256*123%</f>
        <v>28.29</v>
      </c>
      <c r="H256" s="451">
        <v>0.11</v>
      </c>
      <c r="I256" s="449">
        <f t="shared" si="236"/>
        <v>31.401900000000001</v>
      </c>
      <c r="J256" s="449">
        <f t="shared" si="219"/>
        <v>34.542090000000002</v>
      </c>
      <c r="K256" s="449">
        <f t="shared" si="237"/>
        <v>32.971995</v>
      </c>
      <c r="L256" s="449">
        <f t="shared" si="253"/>
        <v>395.66394000000003</v>
      </c>
      <c r="N256" s="463">
        <f t="shared" si="238"/>
        <v>228</v>
      </c>
      <c r="O256" s="463">
        <f t="shared" si="247"/>
        <v>272</v>
      </c>
      <c r="P256" s="464" t="s">
        <v>243</v>
      </c>
      <c r="Q256" s="465">
        <f t="shared" si="250"/>
        <v>1007</v>
      </c>
      <c r="R256" s="452">
        <v>1127.6342999999999</v>
      </c>
      <c r="S256" s="452">
        <v>187.94529599999998</v>
      </c>
      <c r="T256" s="466">
        <f t="shared" si="239"/>
        <v>1315.579596</v>
      </c>
      <c r="V256" s="463">
        <f t="shared" si="254"/>
        <v>228</v>
      </c>
      <c r="W256" s="463">
        <f t="shared" si="248"/>
        <v>272</v>
      </c>
      <c r="X256" s="464" t="s">
        <v>243</v>
      </c>
      <c r="Y256" s="465">
        <f t="shared" si="251"/>
        <v>1007</v>
      </c>
      <c r="Z256" s="467">
        <f t="shared" si="221"/>
        <v>32.971995</v>
      </c>
      <c r="AA256" s="467">
        <v>0</v>
      </c>
      <c r="AB256" s="465">
        <f t="shared" si="240"/>
        <v>32.971995</v>
      </c>
      <c r="AC256" s="468">
        <f t="shared" si="241"/>
        <v>1315.579596</v>
      </c>
      <c r="AD256" s="700">
        <v>1.38</v>
      </c>
      <c r="AE256" s="469">
        <f t="shared" si="242"/>
        <v>1815.4998424799999</v>
      </c>
      <c r="AF256" s="470">
        <f t="shared" si="243"/>
        <v>59860.651728751342</v>
      </c>
      <c r="AH256" s="471">
        <f t="shared" si="244"/>
        <v>228</v>
      </c>
      <c r="AI256" s="471">
        <f t="shared" si="249"/>
        <v>272</v>
      </c>
      <c r="AJ256" s="472" t="s">
        <v>243</v>
      </c>
      <c r="AK256" s="473">
        <f t="shared" si="252"/>
        <v>1007</v>
      </c>
      <c r="AL256" s="474">
        <v>19.32</v>
      </c>
      <c r="AM256" s="475">
        <f>AE256*'Revenue Requirement'!$D$10</f>
        <v>16.421976740163867</v>
      </c>
      <c r="AN256" s="475">
        <f>AE256*'Fixture Charge Rate'!$H$94</f>
        <v>20.071557198829687</v>
      </c>
      <c r="AO256" s="476"/>
      <c r="AQ256" s="103">
        <f t="shared" si="222"/>
        <v>32.971995</v>
      </c>
      <c r="AR256" s="477">
        <f>'Facility Maintenance'!$K$191</f>
        <v>2.0389623816666664</v>
      </c>
      <c r="AS256" s="478">
        <f t="shared" si="223"/>
        <v>806.74388944201701</v>
      </c>
      <c r="AT256" s="479">
        <f t="shared" si="224"/>
        <v>16.421976740163867</v>
      </c>
      <c r="AU256" s="478">
        <f t="shared" si="225"/>
        <v>6497.5840196015924</v>
      </c>
      <c r="AV256" s="478">
        <f t="shared" si="226"/>
        <v>7304.3279090436099</v>
      </c>
      <c r="AW256" s="478"/>
      <c r="AX256" s="103">
        <f t="shared" si="227"/>
        <v>32.971995</v>
      </c>
      <c r="AY256" s="480">
        <f t="shared" si="213"/>
        <v>2.0389623816666664</v>
      </c>
      <c r="AZ256" s="481">
        <f t="shared" si="228"/>
        <v>806.74388944201701</v>
      </c>
      <c r="BA256" s="482">
        <f t="shared" si="229"/>
        <v>19.32</v>
      </c>
      <c r="BB256" s="483">
        <f t="shared" si="230"/>
        <v>7644.2273208000006</v>
      </c>
      <c r="BC256" s="484">
        <f t="shared" si="231"/>
        <v>8450.9712102420181</v>
      </c>
      <c r="BD256" s="485"/>
      <c r="BE256" s="486">
        <f t="shared" si="232"/>
        <v>-2.8980232598361333</v>
      </c>
      <c r="BF256" s="487">
        <f t="shared" si="233"/>
        <v>-0.1500012039252657</v>
      </c>
      <c r="BG256" s="483">
        <f t="shared" si="217"/>
        <v>0</v>
      </c>
      <c r="BH256" s="483">
        <f t="shared" si="218"/>
        <v>-1146.6433011984082</v>
      </c>
      <c r="BI256" s="488">
        <f t="shared" si="218"/>
        <v>-1146.6433011984082</v>
      </c>
      <c r="BJ256" s="482"/>
      <c r="BK256" s="486">
        <f t="shared" si="234"/>
        <v>20.071557198829687</v>
      </c>
      <c r="BL256" s="483">
        <f t="shared" si="235"/>
        <v>7941.5914032243172</v>
      </c>
      <c r="BM256" s="118"/>
      <c r="BP256" s="118"/>
      <c r="BQ256" s="125"/>
      <c r="BR256" s="126"/>
      <c r="BS256" s="489"/>
      <c r="BT256" s="118"/>
      <c r="BW256" s="118"/>
      <c r="BX256" s="125"/>
      <c r="BY256" s="126"/>
      <c r="BZ256" s="489"/>
      <c r="CA256" s="118"/>
      <c r="CD256" s="118"/>
      <c r="CE256" s="125"/>
      <c r="CF256" s="126"/>
      <c r="CG256" s="489"/>
      <c r="CI256" s="125"/>
      <c r="CJ256" s="126"/>
      <c r="CK256" s="489"/>
      <c r="CM256" s="125"/>
      <c r="CN256" s="126"/>
      <c r="CO256" s="489"/>
      <c r="CQ256" s="127"/>
      <c r="CR256" s="126"/>
      <c r="CS256" s="489"/>
      <c r="CU256" s="489"/>
    </row>
    <row r="257" spans="1:99" x14ac:dyDescent="0.3">
      <c r="A257" s="460">
        <f t="shared" si="245"/>
        <v>229</v>
      </c>
      <c r="B257" s="460">
        <v>273</v>
      </c>
      <c r="C257" s="461" t="s">
        <v>244</v>
      </c>
      <c r="D257" s="650">
        <v>1007</v>
      </c>
      <c r="E257" s="449">
        <v>1</v>
      </c>
      <c r="F257" s="449">
        <v>0</v>
      </c>
      <c r="G257" s="449">
        <v>16</v>
      </c>
      <c r="H257" s="451">
        <v>0.11</v>
      </c>
      <c r="I257" s="449">
        <f t="shared" si="236"/>
        <v>17.760000000000002</v>
      </c>
      <c r="J257" s="449">
        <f t="shared" si="219"/>
        <v>19.536000000000005</v>
      </c>
      <c r="K257" s="449">
        <f t="shared" si="237"/>
        <v>18.648000000000003</v>
      </c>
      <c r="L257" s="449">
        <f t="shared" si="253"/>
        <v>223.77600000000004</v>
      </c>
      <c r="N257" s="463">
        <f t="shared" si="238"/>
        <v>229</v>
      </c>
      <c r="O257" s="463">
        <f t="shared" si="247"/>
        <v>273</v>
      </c>
      <c r="P257" s="464" t="s">
        <v>244</v>
      </c>
      <c r="Q257" s="465">
        <f t="shared" si="250"/>
        <v>1007</v>
      </c>
      <c r="R257" s="452">
        <v>1495.0143</v>
      </c>
      <c r="S257" s="452">
        <v>187.94529599999998</v>
      </c>
      <c r="T257" s="466">
        <f t="shared" si="239"/>
        <v>1682.9595960000001</v>
      </c>
      <c r="V257" s="463">
        <f t="shared" si="254"/>
        <v>229</v>
      </c>
      <c r="W257" s="463">
        <f t="shared" si="248"/>
        <v>273</v>
      </c>
      <c r="X257" s="464" t="s">
        <v>244</v>
      </c>
      <c r="Y257" s="465">
        <f t="shared" si="251"/>
        <v>1007</v>
      </c>
      <c r="Z257" s="467">
        <f t="shared" si="221"/>
        <v>18.648000000000003</v>
      </c>
      <c r="AA257" s="467">
        <v>0</v>
      </c>
      <c r="AB257" s="465">
        <f t="shared" si="240"/>
        <v>18.648000000000003</v>
      </c>
      <c r="AC257" s="468">
        <f t="shared" si="241"/>
        <v>1682.9595960000001</v>
      </c>
      <c r="AD257" s="700">
        <v>1.38</v>
      </c>
      <c r="AE257" s="469">
        <f t="shared" si="242"/>
        <v>2322.4842424799999</v>
      </c>
      <c r="AF257" s="470">
        <f t="shared" si="243"/>
        <v>43309.686153767048</v>
      </c>
      <c r="AH257" s="471">
        <f t="shared" si="244"/>
        <v>229</v>
      </c>
      <c r="AI257" s="471">
        <f t="shared" si="249"/>
        <v>273</v>
      </c>
      <c r="AJ257" s="472" t="s">
        <v>244</v>
      </c>
      <c r="AK257" s="473">
        <f t="shared" si="252"/>
        <v>1007</v>
      </c>
      <c r="AL257" s="474">
        <v>17.77</v>
      </c>
      <c r="AM257" s="475">
        <f>AE257*'Revenue Requirement'!$D$10</f>
        <v>21.007868641455865</v>
      </c>
      <c r="AN257" s="475">
        <f>AE257*'Fixture Charge Rate'!$H$94</f>
        <v>25.676606643292228</v>
      </c>
      <c r="AO257" s="476"/>
      <c r="AQ257" s="103">
        <f t="shared" si="222"/>
        <v>18.648000000000003</v>
      </c>
      <c r="AR257" s="477">
        <f>'Facility Maintenance'!$K$191</f>
        <v>2.0389623816666664</v>
      </c>
      <c r="AS257" s="478">
        <f t="shared" si="223"/>
        <v>456.27084591984004</v>
      </c>
      <c r="AT257" s="479">
        <f t="shared" si="224"/>
        <v>21.007868641455865</v>
      </c>
      <c r="AU257" s="478">
        <f t="shared" si="225"/>
        <v>4701.0568131104283</v>
      </c>
      <c r="AV257" s="478">
        <f t="shared" si="226"/>
        <v>5157.3276590302685</v>
      </c>
      <c r="AW257" s="478"/>
      <c r="AX257" s="103">
        <f t="shared" si="227"/>
        <v>18.648000000000003</v>
      </c>
      <c r="AY257" s="480">
        <f t="shared" si="213"/>
        <v>2.0389623816666664</v>
      </c>
      <c r="AZ257" s="481">
        <f t="shared" si="228"/>
        <v>456.27084591984004</v>
      </c>
      <c r="BA257" s="482">
        <f t="shared" si="229"/>
        <v>17.77</v>
      </c>
      <c r="BB257" s="483">
        <f t="shared" si="230"/>
        <v>3976.4995200000003</v>
      </c>
      <c r="BC257" s="484">
        <f t="shared" si="231"/>
        <v>4432.7703659198405</v>
      </c>
      <c r="BD257" s="485"/>
      <c r="BE257" s="486">
        <f t="shared" si="232"/>
        <v>3.2378686414558651</v>
      </c>
      <c r="BF257" s="487">
        <f t="shared" si="233"/>
        <v>0.1822098278815906</v>
      </c>
      <c r="BG257" s="483">
        <f t="shared" si="217"/>
        <v>0</v>
      </c>
      <c r="BH257" s="483">
        <f t="shared" si="218"/>
        <v>724.55729311042796</v>
      </c>
      <c r="BI257" s="488">
        <f t="shared" si="218"/>
        <v>724.55729311042796</v>
      </c>
      <c r="BJ257" s="482"/>
      <c r="BK257" s="486">
        <f t="shared" si="234"/>
        <v>25.676606643292228</v>
      </c>
      <c r="BL257" s="483">
        <f t="shared" si="235"/>
        <v>5745.808328209363</v>
      </c>
      <c r="BM257" s="118"/>
      <c r="BP257" s="118"/>
      <c r="BQ257" s="125"/>
      <c r="BR257" s="126"/>
      <c r="BS257" s="489"/>
      <c r="BT257" s="118"/>
      <c r="BW257" s="118"/>
      <c r="BX257" s="125"/>
      <c r="BY257" s="126"/>
      <c r="BZ257" s="489"/>
      <c r="CA257" s="118"/>
      <c r="CD257" s="118"/>
      <c r="CE257" s="125"/>
      <c r="CF257" s="126"/>
      <c r="CG257" s="489"/>
      <c r="CI257" s="125"/>
      <c r="CJ257" s="126"/>
      <c r="CK257" s="489"/>
      <c r="CM257" s="125"/>
      <c r="CN257" s="126"/>
      <c r="CO257" s="489"/>
      <c r="CQ257" s="127"/>
      <c r="CR257" s="126"/>
      <c r="CS257" s="489"/>
      <c r="CU257" s="489"/>
    </row>
    <row r="258" spans="1:99" x14ac:dyDescent="0.3">
      <c r="A258" s="460">
        <f t="shared" si="245"/>
        <v>230</v>
      </c>
      <c r="B258" s="460">
        <v>274</v>
      </c>
      <c r="C258" s="461" t="s">
        <v>245</v>
      </c>
      <c r="D258" s="650">
        <v>16500</v>
      </c>
      <c r="E258" s="449">
        <v>1</v>
      </c>
      <c r="F258" s="449">
        <v>0</v>
      </c>
      <c r="G258" s="449">
        <v>55</v>
      </c>
      <c r="H258" s="451">
        <v>0.15</v>
      </c>
      <c r="I258" s="449">
        <f t="shared" si="236"/>
        <v>63.249999999999993</v>
      </c>
      <c r="J258" s="449">
        <f t="shared" si="219"/>
        <v>69.575000000000003</v>
      </c>
      <c r="K258" s="449">
        <f t="shared" si="237"/>
        <v>66.412499999999994</v>
      </c>
      <c r="L258" s="449">
        <f t="shared" si="253"/>
        <v>796.94999999999993</v>
      </c>
      <c r="N258" s="463">
        <f t="shared" si="238"/>
        <v>230</v>
      </c>
      <c r="O258" s="463">
        <f t="shared" si="247"/>
        <v>274</v>
      </c>
      <c r="P258" s="464" t="s">
        <v>245</v>
      </c>
      <c r="Q258" s="465">
        <f t="shared" si="250"/>
        <v>16500</v>
      </c>
      <c r="R258" s="452">
        <v>947.45429999999999</v>
      </c>
      <c r="S258" s="452">
        <v>282.09529600000002</v>
      </c>
      <c r="T258" s="466">
        <f t="shared" si="239"/>
        <v>1229.5495960000001</v>
      </c>
      <c r="V258" s="463">
        <f t="shared" si="254"/>
        <v>230</v>
      </c>
      <c r="W258" s="463">
        <f t="shared" si="248"/>
        <v>274</v>
      </c>
      <c r="X258" s="464" t="s">
        <v>245</v>
      </c>
      <c r="Y258" s="465">
        <f t="shared" si="251"/>
        <v>16500</v>
      </c>
      <c r="Z258" s="467">
        <f t="shared" si="221"/>
        <v>66.412499999999994</v>
      </c>
      <c r="AA258" s="467">
        <v>0</v>
      </c>
      <c r="AB258" s="465">
        <f t="shared" si="240"/>
        <v>66.412499999999994</v>
      </c>
      <c r="AC258" s="468">
        <f t="shared" si="241"/>
        <v>1229.5495960000001</v>
      </c>
      <c r="AD258" s="700">
        <v>1.38</v>
      </c>
      <c r="AE258" s="469">
        <f t="shared" si="242"/>
        <v>1696.77844248</v>
      </c>
      <c r="AF258" s="470">
        <f t="shared" si="243"/>
        <v>112687.29831120299</v>
      </c>
      <c r="AH258" s="471">
        <f t="shared" si="244"/>
        <v>230</v>
      </c>
      <c r="AI258" s="471">
        <f t="shared" si="249"/>
        <v>274</v>
      </c>
      <c r="AJ258" s="472" t="s">
        <v>245</v>
      </c>
      <c r="AK258" s="473">
        <f t="shared" si="252"/>
        <v>16500</v>
      </c>
      <c r="AL258" s="474">
        <v>14.73</v>
      </c>
      <c r="AM258" s="475">
        <f>AE258*'Revenue Requirement'!$D$10</f>
        <v>15.348090626961866</v>
      </c>
      <c r="AN258" s="475">
        <f>AE258*'Fixture Charge Rate'!$H$94</f>
        <v>18.75901322880652</v>
      </c>
      <c r="AO258" s="476"/>
      <c r="AQ258" s="103">
        <f t="shared" si="222"/>
        <v>66.412499999999994</v>
      </c>
      <c r="AR258" s="477">
        <f>'Facility Maintenance'!$K$191</f>
        <v>2.0389623816666664</v>
      </c>
      <c r="AS258" s="478">
        <f t="shared" si="223"/>
        <v>1624.9510700692495</v>
      </c>
      <c r="AT258" s="479">
        <f t="shared" si="224"/>
        <v>15.348090626961866</v>
      </c>
      <c r="AU258" s="478">
        <f t="shared" si="225"/>
        <v>12231.660825157258</v>
      </c>
      <c r="AV258" s="478">
        <f t="shared" si="226"/>
        <v>13856.611895226508</v>
      </c>
      <c r="AW258" s="478"/>
      <c r="AX258" s="103">
        <f t="shared" si="227"/>
        <v>66.412499999999994</v>
      </c>
      <c r="AY258" s="480">
        <f t="shared" si="213"/>
        <v>2.0389623816666664</v>
      </c>
      <c r="AZ258" s="481">
        <f t="shared" si="228"/>
        <v>1624.9510700692495</v>
      </c>
      <c r="BA258" s="482">
        <f t="shared" si="229"/>
        <v>14.73</v>
      </c>
      <c r="BB258" s="483">
        <f t="shared" si="230"/>
        <v>11739.0735</v>
      </c>
      <c r="BC258" s="484">
        <f t="shared" si="231"/>
        <v>13364.02457006925</v>
      </c>
      <c r="BD258" s="485"/>
      <c r="BE258" s="486">
        <f t="shared" si="232"/>
        <v>0.61809062696186601</v>
      </c>
      <c r="BF258" s="487">
        <f t="shared" si="233"/>
        <v>4.196134602592437E-2</v>
      </c>
      <c r="BG258" s="483">
        <f t="shared" si="217"/>
        <v>0</v>
      </c>
      <c r="BH258" s="483">
        <f t="shared" si="218"/>
        <v>492.58732515725751</v>
      </c>
      <c r="BI258" s="488">
        <f t="shared" si="218"/>
        <v>492.58732515725751</v>
      </c>
      <c r="BJ258" s="482"/>
      <c r="BK258" s="486">
        <f t="shared" si="234"/>
        <v>18.75901322880652</v>
      </c>
      <c r="BL258" s="483">
        <f t="shared" si="235"/>
        <v>14949.995592697353</v>
      </c>
      <c r="BM258" s="118"/>
      <c r="BP258" s="118"/>
      <c r="BQ258" s="125"/>
      <c r="BR258" s="126"/>
      <c r="BS258" s="489"/>
      <c r="BT258" s="118"/>
      <c r="BW258" s="118"/>
      <c r="BX258" s="125"/>
      <c r="BY258" s="126"/>
      <c r="BZ258" s="489"/>
      <c r="CA258" s="118"/>
      <c r="CD258" s="118"/>
      <c r="CE258" s="125"/>
      <c r="CF258" s="126"/>
      <c r="CG258" s="489"/>
      <c r="CI258" s="125"/>
      <c r="CJ258" s="126"/>
      <c r="CK258" s="489"/>
      <c r="CM258" s="125"/>
      <c r="CN258" s="126"/>
      <c r="CO258" s="489"/>
      <c r="CQ258" s="127"/>
      <c r="CR258" s="126"/>
      <c r="CS258" s="489"/>
      <c r="CU258" s="489"/>
    </row>
    <row r="259" spans="1:99" x14ac:dyDescent="0.3">
      <c r="A259" s="460">
        <f t="shared" si="245"/>
        <v>231</v>
      </c>
      <c r="B259" s="460">
        <v>275</v>
      </c>
      <c r="C259" s="461" t="s">
        <v>246</v>
      </c>
      <c r="D259" s="650">
        <v>15595</v>
      </c>
      <c r="E259" s="449">
        <v>1</v>
      </c>
      <c r="F259" s="449">
        <v>0</v>
      </c>
      <c r="G259" s="449">
        <v>75</v>
      </c>
      <c r="H259" s="451">
        <v>0.15</v>
      </c>
      <c r="I259" s="449">
        <f t="shared" si="236"/>
        <v>86.25</v>
      </c>
      <c r="J259" s="449">
        <f t="shared" si="219"/>
        <v>94.875000000000014</v>
      </c>
      <c r="K259" s="449">
        <f t="shared" si="237"/>
        <v>90.5625</v>
      </c>
      <c r="L259" s="449">
        <f t="shared" si="253"/>
        <v>1086.75</v>
      </c>
      <c r="N259" s="463">
        <f t="shared" si="238"/>
        <v>231</v>
      </c>
      <c r="O259" s="463">
        <f t="shared" si="247"/>
        <v>275</v>
      </c>
      <c r="P259" s="464" t="s">
        <v>246</v>
      </c>
      <c r="Q259" s="465">
        <f t="shared" si="250"/>
        <v>15595</v>
      </c>
      <c r="R259" s="452">
        <v>947.45429999999999</v>
      </c>
      <c r="S259" s="452">
        <v>282.09529600000002</v>
      </c>
      <c r="T259" s="466">
        <f t="shared" si="239"/>
        <v>1229.5495960000001</v>
      </c>
      <c r="V259" s="463">
        <f t="shared" si="254"/>
        <v>231</v>
      </c>
      <c r="W259" s="463">
        <f t="shared" si="248"/>
        <v>275</v>
      </c>
      <c r="X259" s="464" t="s">
        <v>246</v>
      </c>
      <c r="Y259" s="465">
        <f t="shared" si="251"/>
        <v>15595</v>
      </c>
      <c r="Z259" s="467">
        <f t="shared" si="221"/>
        <v>90.5625</v>
      </c>
      <c r="AA259" s="467">
        <v>0</v>
      </c>
      <c r="AB259" s="465">
        <f t="shared" si="240"/>
        <v>90.5625</v>
      </c>
      <c r="AC259" s="468">
        <f t="shared" si="241"/>
        <v>1229.5495960000001</v>
      </c>
      <c r="AD259" s="700">
        <v>1.38</v>
      </c>
      <c r="AE259" s="469">
        <f t="shared" si="242"/>
        <v>1696.77844248</v>
      </c>
      <c r="AF259" s="470">
        <f t="shared" si="243"/>
        <v>153664.49769709501</v>
      </c>
      <c r="AH259" s="471">
        <f t="shared" si="244"/>
        <v>231</v>
      </c>
      <c r="AI259" s="471">
        <f t="shared" si="249"/>
        <v>275</v>
      </c>
      <c r="AJ259" s="472" t="s">
        <v>246</v>
      </c>
      <c r="AK259" s="473">
        <f t="shared" si="252"/>
        <v>15595</v>
      </c>
      <c r="AL259" s="474">
        <v>14.73</v>
      </c>
      <c r="AM259" s="475">
        <f>AE259*'Revenue Requirement'!$D$10</f>
        <v>15.348090626961866</v>
      </c>
      <c r="AN259" s="475">
        <f>AE259*'Fixture Charge Rate'!$H$94</f>
        <v>18.75901322880652</v>
      </c>
      <c r="AO259" s="476"/>
      <c r="AQ259" s="103">
        <f t="shared" si="222"/>
        <v>90.5625</v>
      </c>
      <c r="AR259" s="477">
        <f>'Facility Maintenance'!$K$191</f>
        <v>2.0389623816666664</v>
      </c>
      <c r="AS259" s="478">
        <f t="shared" si="223"/>
        <v>2215.8423682762495</v>
      </c>
      <c r="AT259" s="479">
        <f t="shared" si="224"/>
        <v>15.348090626961866</v>
      </c>
      <c r="AU259" s="478">
        <f t="shared" si="225"/>
        <v>16679.537488850809</v>
      </c>
      <c r="AV259" s="478">
        <f t="shared" si="226"/>
        <v>18895.37985712706</v>
      </c>
      <c r="AW259" s="478"/>
      <c r="AX259" s="103">
        <f t="shared" si="227"/>
        <v>90.5625</v>
      </c>
      <c r="AY259" s="480">
        <f t="shared" si="213"/>
        <v>2.0389623816666664</v>
      </c>
      <c r="AZ259" s="481">
        <f t="shared" si="228"/>
        <v>2215.8423682762495</v>
      </c>
      <c r="BA259" s="482">
        <f t="shared" si="229"/>
        <v>14.73</v>
      </c>
      <c r="BB259" s="483">
        <f t="shared" si="230"/>
        <v>16007.827499999999</v>
      </c>
      <c r="BC259" s="484">
        <f t="shared" si="231"/>
        <v>18223.669868276251</v>
      </c>
      <c r="BD259" s="485"/>
      <c r="BE259" s="486">
        <f t="shared" si="232"/>
        <v>0.61809062696186601</v>
      </c>
      <c r="BF259" s="487">
        <f t="shared" si="233"/>
        <v>4.196134602592437E-2</v>
      </c>
      <c r="BG259" s="483">
        <f t="shared" si="217"/>
        <v>0</v>
      </c>
      <c r="BH259" s="483">
        <f t="shared" si="218"/>
        <v>671.70998885080917</v>
      </c>
      <c r="BI259" s="488">
        <f t="shared" si="218"/>
        <v>671.70998885080917</v>
      </c>
      <c r="BJ259" s="482"/>
      <c r="BK259" s="486">
        <f t="shared" si="234"/>
        <v>18.75901322880652</v>
      </c>
      <c r="BL259" s="483">
        <f t="shared" si="235"/>
        <v>20386.357626405486</v>
      </c>
      <c r="BM259" s="118"/>
      <c r="BP259" s="118"/>
      <c r="BQ259" s="125"/>
      <c r="BR259" s="126"/>
      <c r="BS259" s="489"/>
      <c r="BT259" s="118"/>
      <c r="BW259" s="118"/>
      <c r="BX259" s="125"/>
      <c r="BY259" s="126"/>
      <c r="BZ259" s="489"/>
      <c r="CA259" s="118"/>
      <c r="CD259" s="118"/>
      <c r="CE259" s="125"/>
      <c r="CF259" s="126"/>
      <c r="CG259" s="489"/>
      <c r="CI259" s="125"/>
      <c r="CJ259" s="126"/>
      <c r="CK259" s="489"/>
      <c r="CM259" s="125"/>
      <c r="CN259" s="126"/>
      <c r="CO259" s="489"/>
      <c r="CQ259" s="127"/>
      <c r="CR259" s="126"/>
      <c r="CS259" s="489"/>
      <c r="CU259" s="489"/>
    </row>
    <row r="260" spans="1:99" x14ac:dyDescent="0.3">
      <c r="A260" s="460">
        <f t="shared" si="245"/>
        <v>232</v>
      </c>
      <c r="B260" s="460">
        <v>276</v>
      </c>
      <c r="C260" s="461" t="s">
        <v>247</v>
      </c>
      <c r="D260" s="650">
        <v>15091</v>
      </c>
      <c r="E260" s="449">
        <v>1</v>
      </c>
      <c r="F260" s="449">
        <v>0</v>
      </c>
      <c r="G260" s="449">
        <v>88</v>
      </c>
      <c r="H260" s="451">
        <v>0.2</v>
      </c>
      <c r="I260" s="449">
        <f t="shared" si="236"/>
        <v>105.6</v>
      </c>
      <c r="J260" s="449">
        <f t="shared" si="219"/>
        <v>116.16</v>
      </c>
      <c r="K260" s="449">
        <f t="shared" si="237"/>
        <v>110.88</v>
      </c>
      <c r="L260" s="449">
        <f t="shared" si="253"/>
        <v>1330.56</v>
      </c>
      <c r="N260" s="463">
        <f t="shared" si="238"/>
        <v>232</v>
      </c>
      <c r="O260" s="463">
        <f t="shared" si="247"/>
        <v>276</v>
      </c>
      <c r="P260" s="464" t="s">
        <v>247</v>
      </c>
      <c r="Q260" s="465">
        <f t="shared" si="250"/>
        <v>15091</v>
      </c>
      <c r="R260" s="452">
        <v>947.45429999999999</v>
      </c>
      <c r="S260" s="452">
        <v>282.09529600000002</v>
      </c>
      <c r="T260" s="466">
        <f t="shared" si="239"/>
        <v>1229.5495960000001</v>
      </c>
      <c r="V260" s="463">
        <f t="shared" si="254"/>
        <v>232</v>
      </c>
      <c r="W260" s="463">
        <f t="shared" si="248"/>
        <v>276</v>
      </c>
      <c r="X260" s="464" t="s">
        <v>247</v>
      </c>
      <c r="Y260" s="465">
        <f t="shared" si="251"/>
        <v>15091</v>
      </c>
      <c r="Z260" s="467">
        <f t="shared" si="221"/>
        <v>110.88</v>
      </c>
      <c r="AA260" s="467">
        <v>0</v>
      </c>
      <c r="AB260" s="465">
        <f t="shared" si="240"/>
        <v>110.88</v>
      </c>
      <c r="AC260" s="468">
        <f t="shared" si="241"/>
        <v>1229.5495960000001</v>
      </c>
      <c r="AD260" s="700">
        <v>1.38</v>
      </c>
      <c r="AE260" s="469">
        <f t="shared" si="242"/>
        <v>1696.77844248</v>
      </c>
      <c r="AF260" s="470">
        <f t="shared" si="243"/>
        <v>188138.79370218239</v>
      </c>
      <c r="AH260" s="471">
        <f t="shared" si="244"/>
        <v>232</v>
      </c>
      <c r="AI260" s="471">
        <f t="shared" si="249"/>
        <v>276</v>
      </c>
      <c r="AJ260" s="472" t="s">
        <v>247</v>
      </c>
      <c r="AK260" s="473">
        <f t="shared" si="252"/>
        <v>15091</v>
      </c>
      <c r="AL260" s="474">
        <v>14.73</v>
      </c>
      <c r="AM260" s="475">
        <f>AE260*'Revenue Requirement'!$D$10</f>
        <v>15.348090626961866</v>
      </c>
      <c r="AN260" s="475">
        <f>AE260*'Fixture Charge Rate'!$H$94</f>
        <v>18.75901322880652</v>
      </c>
      <c r="AO260" s="476"/>
      <c r="AQ260" s="103">
        <f t="shared" si="222"/>
        <v>110.88</v>
      </c>
      <c r="AR260" s="477">
        <f>'Facility Maintenance'!$K$191</f>
        <v>2.0389623816666664</v>
      </c>
      <c r="AS260" s="478">
        <f t="shared" si="223"/>
        <v>2712.9617865503997</v>
      </c>
      <c r="AT260" s="479">
        <f t="shared" si="224"/>
        <v>15.348090626961866</v>
      </c>
      <c r="AU260" s="478">
        <f t="shared" si="225"/>
        <v>20421.555464610381</v>
      </c>
      <c r="AV260" s="478">
        <f t="shared" si="226"/>
        <v>23134.517251160782</v>
      </c>
      <c r="AW260" s="478"/>
      <c r="AX260" s="103">
        <f t="shared" si="227"/>
        <v>110.88</v>
      </c>
      <c r="AY260" s="480">
        <f t="shared" si="213"/>
        <v>2.0389623816666664</v>
      </c>
      <c r="AZ260" s="481">
        <f t="shared" si="228"/>
        <v>2712.9617865503997</v>
      </c>
      <c r="BA260" s="482">
        <f t="shared" si="229"/>
        <v>14.73</v>
      </c>
      <c r="BB260" s="483">
        <f t="shared" si="230"/>
        <v>19599.148800000003</v>
      </c>
      <c r="BC260" s="484">
        <f t="shared" si="231"/>
        <v>22312.110586550403</v>
      </c>
      <c r="BD260" s="485"/>
      <c r="BE260" s="486">
        <f t="shared" si="232"/>
        <v>0.61809062696186601</v>
      </c>
      <c r="BF260" s="487">
        <f t="shared" si="233"/>
        <v>4.196134602592437E-2</v>
      </c>
      <c r="BG260" s="483">
        <f t="shared" si="217"/>
        <v>0</v>
      </c>
      <c r="BH260" s="483">
        <f t="shared" si="218"/>
        <v>822.40666461037836</v>
      </c>
      <c r="BI260" s="488">
        <f t="shared" si="218"/>
        <v>822.40666461037836</v>
      </c>
      <c r="BJ260" s="482"/>
      <c r="BK260" s="486">
        <f t="shared" si="234"/>
        <v>18.75901322880652</v>
      </c>
      <c r="BL260" s="483">
        <f t="shared" si="235"/>
        <v>24959.992641720804</v>
      </c>
      <c r="BM260" s="118"/>
      <c r="BP260" s="118"/>
      <c r="BQ260" s="125"/>
      <c r="BR260" s="126"/>
      <c r="BS260" s="489"/>
      <c r="BT260" s="118"/>
      <c r="BW260" s="118"/>
      <c r="BX260" s="125"/>
      <c r="BY260" s="126"/>
      <c r="BZ260" s="489"/>
      <c r="CA260" s="118"/>
      <c r="CD260" s="118"/>
      <c r="CE260" s="125"/>
      <c r="CF260" s="126"/>
      <c r="CG260" s="489"/>
      <c r="CI260" s="125"/>
      <c r="CJ260" s="126"/>
      <c r="CK260" s="489"/>
      <c r="CM260" s="125"/>
      <c r="CN260" s="126"/>
      <c r="CO260" s="489"/>
      <c r="CQ260" s="127"/>
      <c r="CR260" s="126"/>
      <c r="CS260" s="489"/>
      <c r="CU260" s="489"/>
    </row>
    <row r="261" spans="1:99" x14ac:dyDescent="0.3">
      <c r="A261" s="460">
        <f t="shared" si="245"/>
        <v>233</v>
      </c>
      <c r="B261" s="460">
        <v>277</v>
      </c>
      <c r="C261" s="461" t="s">
        <v>248</v>
      </c>
      <c r="D261" s="650">
        <v>23507</v>
      </c>
      <c r="E261" s="449">
        <v>1</v>
      </c>
      <c r="F261" s="449">
        <v>0</v>
      </c>
      <c r="G261" s="449">
        <v>55</v>
      </c>
      <c r="H261" s="451">
        <v>0.15</v>
      </c>
      <c r="I261" s="449">
        <f t="shared" si="236"/>
        <v>63.249999999999993</v>
      </c>
      <c r="J261" s="449">
        <f t="shared" si="219"/>
        <v>69.575000000000003</v>
      </c>
      <c r="K261" s="449">
        <f t="shared" si="237"/>
        <v>66.412499999999994</v>
      </c>
      <c r="L261" s="449">
        <f t="shared" si="253"/>
        <v>796.94999999999993</v>
      </c>
      <c r="N261" s="463">
        <f t="shared" si="238"/>
        <v>233</v>
      </c>
      <c r="O261" s="463">
        <f t="shared" si="247"/>
        <v>277</v>
      </c>
      <c r="P261" s="464" t="s">
        <v>248</v>
      </c>
      <c r="Q261" s="465">
        <f t="shared" si="250"/>
        <v>23507</v>
      </c>
      <c r="R261" s="452">
        <v>1027.0143</v>
      </c>
      <c r="S261" s="452">
        <v>282.09529600000002</v>
      </c>
      <c r="T261" s="466">
        <f t="shared" si="239"/>
        <v>1309.109596</v>
      </c>
      <c r="V261" s="463">
        <f t="shared" si="254"/>
        <v>233</v>
      </c>
      <c r="W261" s="463">
        <f t="shared" si="248"/>
        <v>277</v>
      </c>
      <c r="X261" s="464" t="s">
        <v>248</v>
      </c>
      <c r="Y261" s="465">
        <f t="shared" si="251"/>
        <v>23507</v>
      </c>
      <c r="Z261" s="467">
        <f t="shared" si="221"/>
        <v>66.412499999999994</v>
      </c>
      <c r="AA261" s="467">
        <v>0</v>
      </c>
      <c r="AB261" s="465">
        <f t="shared" si="240"/>
        <v>66.412499999999994</v>
      </c>
      <c r="AC261" s="468">
        <f t="shared" si="241"/>
        <v>1309.109596</v>
      </c>
      <c r="AD261" s="700">
        <v>1.38</v>
      </c>
      <c r="AE261" s="469">
        <f t="shared" si="242"/>
        <v>1806.5712424799999</v>
      </c>
      <c r="AF261" s="470">
        <f t="shared" si="243"/>
        <v>119978.91264120299</v>
      </c>
      <c r="AH261" s="471">
        <f t="shared" si="244"/>
        <v>233</v>
      </c>
      <c r="AI261" s="471">
        <f t="shared" si="249"/>
        <v>277</v>
      </c>
      <c r="AJ261" s="472" t="s">
        <v>248</v>
      </c>
      <c r="AK261" s="473">
        <f t="shared" si="252"/>
        <v>23507</v>
      </c>
      <c r="AL261" s="474">
        <v>15.83</v>
      </c>
      <c r="AM261" s="475">
        <f>AE261*'Revenue Requirement'!$D$10</f>
        <v>16.341213713865866</v>
      </c>
      <c r="AN261" s="475">
        <f>AE261*'Fixture Charge Rate'!$H$94</f>
        <v>19.972845592575478</v>
      </c>
      <c r="AO261" s="476"/>
      <c r="AQ261" s="103">
        <f t="shared" si="222"/>
        <v>66.412499999999994</v>
      </c>
      <c r="AR261" s="477">
        <f>'Facility Maintenance'!$K$191</f>
        <v>2.0389623816666664</v>
      </c>
      <c r="AS261" s="478">
        <f t="shared" si="223"/>
        <v>1624.9510700692495</v>
      </c>
      <c r="AT261" s="479">
        <f t="shared" si="224"/>
        <v>16.341213713865866</v>
      </c>
      <c r="AU261" s="478">
        <f t="shared" si="225"/>
        <v>13023.130269265399</v>
      </c>
      <c r="AV261" s="478">
        <f t="shared" si="226"/>
        <v>14648.081339334649</v>
      </c>
      <c r="AW261" s="478"/>
      <c r="AX261" s="103">
        <f t="shared" si="227"/>
        <v>66.412499999999994</v>
      </c>
      <c r="AY261" s="480">
        <f t="shared" si="213"/>
        <v>2.0389623816666664</v>
      </c>
      <c r="AZ261" s="481">
        <f t="shared" si="228"/>
        <v>1624.9510700692495</v>
      </c>
      <c r="BA261" s="482">
        <f t="shared" si="229"/>
        <v>15.83</v>
      </c>
      <c r="BB261" s="483">
        <f t="shared" si="230"/>
        <v>12615.718499999999</v>
      </c>
      <c r="BC261" s="484">
        <f t="shared" si="231"/>
        <v>14240.669570069249</v>
      </c>
      <c r="BD261" s="485"/>
      <c r="BE261" s="486">
        <f t="shared" si="232"/>
        <v>0.51121371386586567</v>
      </c>
      <c r="BF261" s="487">
        <f t="shared" si="233"/>
        <v>3.2293980661141232E-2</v>
      </c>
      <c r="BG261" s="483">
        <f t="shared" si="217"/>
        <v>0</v>
      </c>
      <c r="BH261" s="483">
        <f t="shared" si="218"/>
        <v>407.41176926539993</v>
      </c>
      <c r="BI261" s="488">
        <f t="shared" si="218"/>
        <v>407.41176926539993</v>
      </c>
      <c r="BJ261" s="482"/>
      <c r="BK261" s="486">
        <f t="shared" si="234"/>
        <v>19.972845592575478</v>
      </c>
      <c r="BL261" s="483">
        <f t="shared" si="235"/>
        <v>15917.359295003025</v>
      </c>
      <c r="BM261" s="118"/>
      <c r="BP261" s="118"/>
      <c r="BQ261" s="125"/>
      <c r="BR261" s="126"/>
      <c r="BS261" s="489"/>
      <c r="BT261" s="118"/>
      <c r="BW261" s="118"/>
      <c r="BX261" s="125"/>
      <c r="BY261" s="126"/>
      <c r="BZ261" s="489"/>
      <c r="CA261" s="118"/>
      <c r="CD261" s="118"/>
      <c r="CE261" s="125"/>
      <c r="CF261" s="126"/>
      <c r="CG261" s="489"/>
      <c r="CI261" s="125"/>
      <c r="CJ261" s="126"/>
      <c r="CK261" s="489"/>
      <c r="CM261" s="125"/>
      <c r="CN261" s="126"/>
      <c r="CO261" s="489"/>
      <c r="CQ261" s="127"/>
      <c r="CR261" s="126"/>
      <c r="CS261" s="489"/>
      <c r="CU261" s="489"/>
    </row>
    <row r="262" spans="1:99" x14ac:dyDescent="0.3">
      <c r="A262" s="460">
        <f t="shared" si="245"/>
        <v>234</v>
      </c>
      <c r="B262" s="460">
        <v>278</v>
      </c>
      <c r="C262" s="461" t="s">
        <v>249</v>
      </c>
      <c r="D262" s="650">
        <v>22219</v>
      </c>
      <c r="E262" s="449">
        <v>1</v>
      </c>
      <c r="F262" s="449">
        <v>0</v>
      </c>
      <c r="G262" s="449">
        <v>45</v>
      </c>
      <c r="H262" s="451">
        <v>0.2</v>
      </c>
      <c r="I262" s="449">
        <f t="shared" si="236"/>
        <v>54</v>
      </c>
      <c r="J262" s="449">
        <f t="shared" si="219"/>
        <v>59.400000000000006</v>
      </c>
      <c r="K262" s="449">
        <f t="shared" si="237"/>
        <v>56.7</v>
      </c>
      <c r="L262" s="449">
        <f t="shared" si="253"/>
        <v>680.40000000000009</v>
      </c>
      <c r="N262" s="463">
        <f t="shared" si="238"/>
        <v>234</v>
      </c>
      <c r="O262" s="463">
        <f t="shared" si="247"/>
        <v>278</v>
      </c>
      <c r="P262" s="464" t="s">
        <v>249</v>
      </c>
      <c r="Q262" s="465">
        <f t="shared" si="250"/>
        <v>22219</v>
      </c>
      <c r="R262" s="452">
        <v>1027.01</v>
      </c>
      <c r="S262" s="452">
        <v>282.09529600000002</v>
      </c>
      <c r="T262" s="466">
        <f t="shared" si="239"/>
        <v>1309.105296</v>
      </c>
      <c r="V262" s="463">
        <f t="shared" si="254"/>
        <v>234</v>
      </c>
      <c r="W262" s="463">
        <f t="shared" si="248"/>
        <v>278</v>
      </c>
      <c r="X262" s="464" t="s">
        <v>249</v>
      </c>
      <c r="Y262" s="465">
        <f t="shared" si="251"/>
        <v>22219</v>
      </c>
      <c r="Z262" s="467">
        <f t="shared" si="221"/>
        <v>56.7</v>
      </c>
      <c r="AA262" s="467">
        <v>0</v>
      </c>
      <c r="AB262" s="465">
        <f t="shared" si="240"/>
        <v>56.7</v>
      </c>
      <c r="AC262" s="468">
        <f t="shared" si="241"/>
        <v>1309.105296</v>
      </c>
      <c r="AD262" s="700">
        <v>1.38</v>
      </c>
      <c r="AE262" s="469">
        <f t="shared" si="242"/>
        <v>1806.5653084799999</v>
      </c>
      <c r="AF262" s="470">
        <f t="shared" si="243"/>
        <v>102432.25299081599</v>
      </c>
      <c r="AH262" s="471">
        <f t="shared" si="244"/>
        <v>234</v>
      </c>
      <c r="AI262" s="471">
        <f t="shared" si="249"/>
        <v>278</v>
      </c>
      <c r="AJ262" s="472" t="s">
        <v>249</v>
      </c>
      <c r="AK262" s="473">
        <f t="shared" si="252"/>
        <v>22219</v>
      </c>
      <c r="AL262" s="474">
        <v>15.83</v>
      </c>
      <c r="AM262" s="475">
        <f>AE262*'Revenue Requirement'!$D$10</f>
        <v>16.341160038284247</v>
      </c>
      <c r="AN262" s="475">
        <f>AE262*'Fixture Charge Rate'!$H$94</f>
        <v>19.9727799882622</v>
      </c>
      <c r="AO262" s="476"/>
      <c r="AQ262" s="103">
        <f t="shared" si="222"/>
        <v>56.7</v>
      </c>
      <c r="AR262" s="477">
        <f>'Facility Maintenance'!$K$191</f>
        <v>2.0389623816666664</v>
      </c>
      <c r="AS262" s="478">
        <f t="shared" si="223"/>
        <v>1387.310004486</v>
      </c>
      <c r="AT262" s="479">
        <f t="shared" si="224"/>
        <v>16.341160038284247</v>
      </c>
      <c r="AU262" s="478">
        <f t="shared" si="225"/>
        <v>11118.525290048603</v>
      </c>
      <c r="AV262" s="478">
        <f t="shared" si="226"/>
        <v>12505.835294534603</v>
      </c>
      <c r="AW262" s="478"/>
      <c r="AX262" s="103">
        <f t="shared" si="227"/>
        <v>56.7</v>
      </c>
      <c r="AY262" s="480">
        <f t="shared" ref="AY262:AY325" si="256">AR262</f>
        <v>2.0389623816666664</v>
      </c>
      <c r="AZ262" s="481">
        <f t="shared" si="228"/>
        <v>1387.310004486</v>
      </c>
      <c r="BA262" s="482">
        <f t="shared" si="229"/>
        <v>15.83</v>
      </c>
      <c r="BB262" s="483">
        <f t="shared" si="230"/>
        <v>10770.732</v>
      </c>
      <c r="BC262" s="484">
        <f t="shared" si="231"/>
        <v>12158.042004486</v>
      </c>
      <c r="BD262" s="485"/>
      <c r="BE262" s="486">
        <f t="shared" si="232"/>
        <v>0.51116003828424716</v>
      </c>
      <c r="BF262" s="487">
        <f t="shared" si="233"/>
        <v>3.2290589910565201E-2</v>
      </c>
      <c r="BG262" s="483">
        <f t="shared" si="217"/>
        <v>0</v>
      </c>
      <c r="BH262" s="483">
        <f t="shared" si="218"/>
        <v>347.79329004860301</v>
      </c>
      <c r="BI262" s="488">
        <f t="shared" si="218"/>
        <v>347.79329004860301</v>
      </c>
      <c r="BJ262" s="482"/>
      <c r="BK262" s="486">
        <f t="shared" si="234"/>
        <v>19.9727799882622</v>
      </c>
      <c r="BL262" s="483">
        <f t="shared" si="235"/>
        <v>13589.479504013601</v>
      </c>
      <c r="BM262" s="118"/>
      <c r="BP262" s="118"/>
      <c r="BQ262" s="125"/>
      <c r="BR262" s="126"/>
      <c r="BS262" s="489"/>
      <c r="BT262" s="118"/>
      <c r="BW262" s="118"/>
      <c r="BX262" s="125"/>
      <c r="BY262" s="126"/>
      <c r="BZ262" s="489"/>
      <c r="CA262" s="118"/>
      <c r="CD262" s="118"/>
      <c r="CE262" s="125"/>
      <c r="CF262" s="126"/>
      <c r="CG262" s="489"/>
      <c r="CI262" s="125"/>
      <c r="CJ262" s="126"/>
      <c r="CK262" s="489"/>
      <c r="CM262" s="125"/>
      <c r="CN262" s="126"/>
      <c r="CO262" s="489"/>
      <c r="CQ262" s="127"/>
      <c r="CR262" s="126"/>
      <c r="CS262" s="489"/>
      <c r="CU262" s="489"/>
    </row>
    <row r="263" spans="1:99" x14ac:dyDescent="0.3">
      <c r="A263" s="460">
        <f t="shared" si="245"/>
        <v>235</v>
      </c>
      <c r="B263" s="460">
        <v>279</v>
      </c>
      <c r="C263" s="461" t="s">
        <v>250</v>
      </c>
      <c r="D263" s="650">
        <v>21502</v>
      </c>
      <c r="E263" s="449">
        <v>1</v>
      </c>
      <c r="F263" s="449">
        <v>0</v>
      </c>
      <c r="G263" s="449">
        <v>45</v>
      </c>
      <c r="H263" s="451">
        <v>0.3</v>
      </c>
      <c r="I263" s="449">
        <f t="shared" si="236"/>
        <v>58.5</v>
      </c>
      <c r="J263" s="449">
        <f t="shared" si="219"/>
        <v>64.350000000000009</v>
      </c>
      <c r="K263" s="449">
        <f t="shared" si="237"/>
        <v>61.425000000000004</v>
      </c>
      <c r="L263" s="449">
        <f t="shared" si="253"/>
        <v>737.1</v>
      </c>
      <c r="N263" s="463">
        <f t="shared" si="238"/>
        <v>235</v>
      </c>
      <c r="O263" s="463">
        <f t="shared" si="247"/>
        <v>279</v>
      </c>
      <c r="P263" s="464" t="s">
        <v>250</v>
      </c>
      <c r="Q263" s="465">
        <f t="shared" si="250"/>
        <v>21502</v>
      </c>
      <c r="R263" s="452">
        <v>1027.0143</v>
      </c>
      <c r="S263" s="452">
        <v>282.09529600000002</v>
      </c>
      <c r="T263" s="466">
        <f t="shared" si="239"/>
        <v>1309.109596</v>
      </c>
      <c r="V263" s="463">
        <f t="shared" si="254"/>
        <v>235</v>
      </c>
      <c r="W263" s="463">
        <f t="shared" si="248"/>
        <v>279</v>
      </c>
      <c r="X263" s="464" t="s">
        <v>250</v>
      </c>
      <c r="Y263" s="465">
        <f t="shared" si="251"/>
        <v>21502</v>
      </c>
      <c r="Z263" s="467">
        <f t="shared" si="221"/>
        <v>61.425000000000004</v>
      </c>
      <c r="AA263" s="467">
        <v>0</v>
      </c>
      <c r="AB263" s="465">
        <f t="shared" si="240"/>
        <v>61.425000000000004</v>
      </c>
      <c r="AC263" s="468">
        <f t="shared" si="241"/>
        <v>1309.109596</v>
      </c>
      <c r="AD263" s="700">
        <v>1.38</v>
      </c>
      <c r="AE263" s="469">
        <f t="shared" si="242"/>
        <v>1806.5712424799999</v>
      </c>
      <c r="AF263" s="470">
        <f t="shared" si="243"/>
        <v>110968.638569334</v>
      </c>
      <c r="AH263" s="471">
        <f t="shared" si="244"/>
        <v>235</v>
      </c>
      <c r="AI263" s="471">
        <f t="shared" si="249"/>
        <v>279</v>
      </c>
      <c r="AJ263" s="472" t="s">
        <v>250</v>
      </c>
      <c r="AK263" s="473">
        <f t="shared" si="252"/>
        <v>21502</v>
      </c>
      <c r="AL263" s="474">
        <v>15.83</v>
      </c>
      <c r="AM263" s="475">
        <f>AE263*'Revenue Requirement'!$D$10</f>
        <v>16.341213713865866</v>
      </c>
      <c r="AN263" s="475">
        <f>AE263*'Fixture Charge Rate'!$H$94</f>
        <v>19.972845592575478</v>
      </c>
      <c r="AO263" s="476"/>
      <c r="AQ263" s="103">
        <f t="shared" si="222"/>
        <v>61.425000000000004</v>
      </c>
      <c r="AR263" s="477">
        <f>'Facility Maintenance'!$K$191</f>
        <v>2.0389623816666664</v>
      </c>
      <c r="AS263" s="478">
        <f t="shared" si="223"/>
        <v>1502.9191715265001</v>
      </c>
      <c r="AT263" s="479">
        <f t="shared" si="224"/>
        <v>16.341213713865866</v>
      </c>
      <c r="AU263" s="478">
        <f t="shared" si="225"/>
        <v>12045.10862849053</v>
      </c>
      <c r="AV263" s="478">
        <f t="shared" si="226"/>
        <v>13548.027800017031</v>
      </c>
      <c r="AW263" s="478"/>
      <c r="AX263" s="103">
        <f t="shared" si="227"/>
        <v>61.425000000000004</v>
      </c>
      <c r="AY263" s="480">
        <f t="shared" si="256"/>
        <v>2.0389623816666664</v>
      </c>
      <c r="AZ263" s="481">
        <f t="shared" si="228"/>
        <v>1502.9191715265001</v>
      </c>
      <c r="BA263" s="482">
        <f t="shared" si="229"/>
        <v>15.83</v>
      </c>
      <c r="BB263" s="483">
        <f t="shared" si="230"/>
        <v>11668.293000000001</v>
      </c>
      <c r="BC263" s="484">
        <f t="shared" si="231"/>
        <v>13171.212171526502</v>
      </c>
      <c r="BD263" s="485"/>
      <c r="BE263" s="486">
        <f t="shared" si="232"/>
        <v>0.51121371386586567</v>
      </c>
      <c r="BF263" s="487">
        <f t="shared" si="233"/>
        <v>3.2293980661141232E-2</v>
      </c>
      <c r="BG263" s="483">
        <f t="shared" si="217"/>
        <v>0</v>
      </c>
      <c r="BH263" s="483">
        <f t="shared" si="218"/>
        <v>376.81562849052898</v>
      </c>
      <c r="BI263" s="488">
        <f t="shared" si="218"/>
        <v>376.81562849052898</v>
      </c>
      <c r="BJ263" s="482"/>
      <c r="BK263" s="486">
        <f t="shared" si="234"/>
        <v>19.972845592575478</v>
      </c>
      <c r="BL263" s="483">
        <f t="shared" si="235"/>
        <v>14721.984486287385</v>
      </c>
      <c r="BM263" s="118"/>
      <c r="BP263" s="118"/>
      <c r="BQ263" s="125"/>
      <c r="BR263" s="126"/>
      <c r="BS263" s="489"/>
      <c r="BT263" s="118"/>
      <c r="BW263" s="118"/>
      <c r="BX263" s="125"/>
      <c r="BY263" s="126"/>
      <c r="BZ263" s="489"/>
      <c r="CA263" s="118"/>
      <c r="CD263" s="118"/>
      <c r="CE263" s="125"/>
      <c r="CF263" s="126"/>
      <c r="CG263" s="489"/>
      <c r="CI263" s="125"/>
      <c r="CJ263" s="126"/>
      <c r="CK263" s="489"/>
      <c r="CM263" s="125"/>
      <c r="CN263" s="126"/>
      <c r="CO263" s="489"/>
      <c r="CQ263" s="127"/>
      <c r="CR263" s="126"/>
      <c r="CS263" s="489"/>
      <c r="CU263" s="489"/>
    </row>
    <row r="264" spans="1:99" x14ac:dyDescent="0.3">
      <c r="A264" s="460">
        <f t="shared" si="245"/>
        <v>236</v>
      </c>
      <c r="B264" s="460">
        <v>280</v>
      </c>
      <c r="C264" s="461" t="s">
        <v>251</v>
      </c>
      <c r="D264" s="650">
        <v>26799</v>
      </c>
      <c r="E264" s="449">
        <v>6</v>
      </c>
      <c r="F264" s="449">
        <v>15</v>
      </c>
      <c r="G264" s="449">
        <f>F264*H264+F264</f>
        <v>18</v>
      </c>
      <c r="H264" s="451">
        <v>0.2</v>
      </c>
      <c r="I264" s="449">
        <f t="shared" si="236"/>
        <v>21.599999999999998</v>
      </c>
      <c r="J264" s="449">
        <f t="shared" si="219"/>
        <v>23.759999999999998</v>
      </c>
      <c r="K264" s="449">
        <f t="shared" si="237"/>
        <v>22.68</v>
      </c>
      <c r="L264" s="449">
        <f t="shared" si="253"/>
        <v>272.15999999999997</v>
      </c>
      <c r="N264" s="463">
        <f t="shared" si="238"/>
        <v>236</v>
      </c>
      <c r="O264" s="463">
        <f t="shared" si="247"/>
        <v>280</v>
      </c>
      <c r="P264" s="464" t="s">
        <v>251</v>
      </c>
      <c r="Q264" s="465">
        <f t="shared" si="250"/>
        <v>26799</v>
      </c>
      <c r="R264" s="452">
        <v>383.51430000000005</v>
      </c>
      <c r="S264" s="452">
        <v>187.94529599999998</v>
      </c>
      <c r="T264" s="466">
        <f t="shared" si="239"/>
        <v>571.45959600000003</v>
      </c>
      <c r="V264" s="463">
        <f t="shared" si="254"/>
        <v>236</v>
      </c>
      <c r="W264" s="463">
        <f t="shared" si="248"/>
        <v>280</v>
      </c>
      <c r="X264" s="464" t="s">
        <v>251</v>
      </c>
      <c r="Y264" s="465">
        <f t="shared" si="251"/>
        <v>26799</v>
      </c>
      <c r="Z264" s="467">
        <f t="shared" si="221"/>
        <v>22.68</v>
      </c>
      <c r="AA264" s="467">
        <v>0</v>
      </c>
      <c r="AB264" s="465">
        <f t="shared" si="240"/>
        <v>22.68</v>
      </c>
      <c r="AC264" s="468">
        <f t="shared" si="241"/>
        <v>571.45959600000003</v>
      </c>
      <c r="AD264" s="700">
        <v>1.38</v>
      </c>
      <c r="AE264" s="469">
        <f t="shared" si="242"/>
        <v>788.61424248000003</v>
      </c>
      <c r="AF264" s="470">
        <f t="shared" si="243"/>
        <v>17885.771019446402</v>
      </c>
      <c r="AH264" s="471">
        <f t="shared" si="244"/>
        <v>236</v>
      </c>
      <c r="AI264" s="471">
        <f t="shared" si="249"/>
        <v>280</v>
      </c>
      <c r="AJ264" s="472" t="s">
        <v>251</v>
      </c>
      <c r="AK264" s="473">
        <f t="shared" si="252"/>
        <v>26799</v>
      </c>
      <c r="AL264" s="474">
        <v>8.68</v>
      </c>
      <c r="AM264" s="475">
        <f>AE264*'Revenue Requirement'!$D$10</f>
        <v>7.1333549273558665</v>
      </c>
      <c r="AN264" s="475">
        <f>AE264*'Fixture Charge Rate'!$H$94</f>
        <v>8.7186545024023818</v>
      </c>
      <c r="AO264" s="476"/>
      <c r="AQ264" s="103">
        <f t="shared" si="222"/>
        <v>22.68</v>
      </c>
      <c r="AR264" s="477">
        <f>'Facility Maintenance'!$K$191</f>
        <v>2.0389623816666664</v>
      </c>
      <c r="AS264" s="478">
        <f t="shared" si="223"/>
        <v>554.92400179439994</v>
      </c>
      <c r="AT264" s="479">
        <f t="shared" si="224"/>
        <v>7.1333549273558665</v>
      </c>
      <c r="AU264" s="478">
        <f t="shared" si="225"/>
        <v>1941.4138770291727</v>
      </c>
      <c r="AV264" s="478">
        <f t="shared" si="226"/>
        <v>2496.3378788235727</v>
      </c>
      <c r="AW264" s="478"/>
      <c r="AX264" s="103">
        <f t="shared" si="227"/>
        <v>22.68</v>
      </c>
      <c r="AY264" s="480">
        <f t="shared" si="256"/>
        <v>2.0389623816666664</v>
      </c>
      <c r="AZ264" s="481">
        <f t="shared" si="228"/>
        <v>554.92400179439994</v>
      </c>
      <c r="BA264" s="482">
        <f t="shared" si="229"/>
        <v>8.68</v>
      </c>
      <c r="BB264" s="483">
        <f t="shared" si="230"/>
        <v>2362.3487999999998</v>
      </c>
      <c r="BC264" s="484">
        <f t="shared" si="231"/>
        <v>2917.2728017943996</v>
      </c>
      <c r="BD264" s="485"/>
      <c r="BE264" s="486">
        <f t="shared" si="232"/>
        <v>-1.5466450726441332</v>
      </c>
      <c r="BF264" s="487">
        <f t="shared" si="233"/>
        <v>-0.17818491620324114</v>
      </c>
      <c r="BG264" s="483">
        <f t="shared" si="217"/>
        <v>0</v>
      </c>
      <c r="BH264" s="483">
        <f t="shared" si="218"/>
        <v>-420.93492297082707</v>
      </c>
      <c r="BI264" s="488">
        <f t="shared" si="218"/>
        <v>-420.93492297082685</v>
      </c>
      <c r="BJ264" s="482"/>
      <c r="BK264" s="486">
        <f t="shared" si="234"/>
        <v>8.7186545024023818</v>
      </c>
      <c r="BL264" s="483">
        <f t="shared" si="235"/>
        <v>2372.8690093738323</v>
      </c>
      <c r="BM264" s="118"/>
      <c r="BP264" s="118"/>
      <c r="BQ264" s="125"/>
      <c r="BR264" s="126"/>
      <c r="BS264" s="489"/>
      <c r="BT264" s="118"/>
      <c r="BW264" s="118"/>
      <c r="BX264" s="125"/>
      <c r="BY264" s="126"/>
      <c r="BZ264" s="489"/>
      <c r="CA264" s="118"/>
      <c r="CD264" s="118"/>
      <c r="CE264" s="125"/>
      <c r="CF264" s="126"/>
      <c r="CG264" s="489"/>
      <c r="CI264" s="125"/>
      <c r="CJ264" s="126"/>
      <c r="CK264" s="489"/>
      <c r="CM264" s="125"/>
      <c r="CN264" s="126"/>
      <c r="CO264" s="489"/>
      <c r="CQ264" s="127"/>
      <c r="CR264" s="126"/>
      <c r="CS264" s="489"/>
      <c r="CU264" s="489"/>
    </row>
    <row r="265" spans="1:99" x14ac:dyDescent="0.3">
      <c r="A265" s="460">
        <f t="shared" si="245"/>
        <v>237</v>
      </c>
      <c r="B265" s="460">
        <v>281</v>
      </c>
      <c r="C265" s="461" t="s">
        <v>252</v>
      </c>
      <c r="D265" s="650">
        <v>16160</v>
      </c>
      <c r="E265" s="449">
        <v>22</v>
      </c>
      <c r="F265" s="449">
        <v>36</v>
      </c>
      <c r="G265" s="449">
        <f>F265*123%</f>
        <v>44.28</v>
      </c>
      <c r="H265" s="451">
        <v>0.1</v>
      </c>
      <c r="I265" s="449">
        <f t="shared" si="236"/>
        <v>48.708000000000006</v>
      </c>
      <c r="J265" s="449">
        <f t="shared" si="219"/>
        <v>53.578800000000008</v>
      </c>
      <c r="K265" s="449">
        <f t="shared" si="237"/>
        <v>51.143400000000007</v>
      </c>
      <c r="L265" s="449">
        <f t="shared" si="253"/>
        <v>613.72080000000005</v>
      </c>
      <c r="N265" s="463">
        <f t="shared" si="238"/>
        <v>237</v>
      </c>
      <c r="O265" s="463">
        <f t="shared" si="247"/>
        <v>281</v>
      </c>
      <c r="P265" s="464" t="s">
        <v>252</v>
      </c>
      <c r="Q265" s="465">
        <f t="shared" si="250"/>
        <v>16160</v>
      </c>
      <c r="R265" s="452">
        <v>1115.9342999999999</v>
      </c>
      <c r="S265" s="452">
        <v>282.09529600000002</v>
      </c>
      <c r="T265" s="466">
        <f t="shared" si="239"/>
        <v>1398.0295959999999</v>
      </c>
      <c r="V265" s="463">
        <f t="shared" si="254"/>
        <v>237</v>
      </c>
      <c r="W265" s="463">
        <f t="shared" si="248"/>
        <v>281</v>
      </c>
      <c r="X265" s="464" t="s">
        <v>252</v>
      </c>
      <c r="Y265" s="465">
        <f t="shared" si="251"/>
        <v>16160</v>
      </c>
      <c r="Z265" s="467">
        <f t="shared" si="221"/>
        <v>51.143400000000007</v>
      </c>
      <c r="AA265" s="467">
        <v>0</v>
      </c>
      <c r="AB265" s="465">
        <f t="shared" si="240"/>
        <v>51.143400000000007</v>
      </c>
      <c r="AC265" s="468">
        <f t="shared" si="241"/>
        <v>1398.0295959999999</v>
      </c>
      <c r="AD265" s="700">
        <v>1.38</v>
      </c>
      <c r="AE265" s="469">
        <f t="shared" si="242"/>
        <v>1929.2808424799996</v>
      </c>
      <c r="AF265" s="470">
        <f t="shared" si="243"/>
        <v>98669.98183929162</v>
      </c>
      <c r="AH265" s="471">
        <f t="shared" si="244"/>
        <v>237</v>
      </c>
      <c r="AI265" s="471">
        <f t="shared" si="249"/>
        <v>281</v>
      </c>
      <c r="AJ265" s="472" t="s">
        <v>252</v>
      </c>
      <c r="AK265" s="473">
        <f t="shared" si="252"/>
        <v>16160</v>
      </c>
      <c r="AL265" s="474">
        <v>17.55</v>
      </c>
      <c r="AM265" s="475">
        <f>AE265*'Revenue Requirement'!$D$10</f>
        <v>17.451174810993862</v>
      </c>
      <c r="AN265" s="475">
        <f>AE265*'Fixture Charge Rate'!$H$94</f>
        <v>21.329481763846662</v>
      </c>
      <c r="AO265" s="476"/>
      <c r="AQ265" s="103">
        <f t="shared" si="222"/>
        <v>51.143400000000007</v>
      </c>
      <c r="AR265" s="477">
        <f>'Facility Maintenance'!$K$191</f>
        <v>2.0389623816666664</v>
      </c>
      <c r="AS265" s="478">
        <f t="shared" si="223"/>
        <v>1251.353624046372</v>
      </c>
      <c r="AT265" s="479">
        <f t="shared" si="224"/>
        <v>17.451174810993862</v>
      </c>
      <c r="AU265" s="478">
        <f t="shared" si="225"/>
        <v>10710.148965943003</v>
      </c>
      <c r="AV265" s="478">
        <f t="shared" si="226"/>
        <v>11961.502589989375</v>
      </c>
      <c r="AW265" s="478"/>
      <c r="AX265" s="103">
        <f t="shared" si="227"/>
        <v>51.143400000000007</v>
      </c>
      <c r="AY265" s="480">
        <f t="shared" si="256"/>
        <v>2.0389623816666664</v>
      </c>
      <c r="AZ265" s="481">
        <f t="shared" si="228"/>
        <v>1251.353624046372</v>
      </c>
      <c r="BA265" s="482">
        <f t="shared" si="229"/>
        <v>17.55</v>
      </c>
      <c r="BB265" s="483">
        <f t="shared" si="230"/>
        <v>10770.800040000002</v>
      </c>
      <c r="BC265" s="484">
        <f t="shared" si="231"/>
        <v>12022.153664046375</v>
      </c>
      <c r="BD265" s="485"/>
      <c r="BE265" s="486">
        <f t="shared" si="232"/>
        <v>-9.8825189006138459E-2</v>
      </c>
      <c r="BF265" s="487">
        <f t="shared" si="233"/>
        <v>-5.63106490063467E-3</v>
      </c>
      <c r="BG265" s="483">
        <f t="shared" si="217"/>
        <v>0</v>
      </c>
      <c r="BH265" s="483">
        <f t="shared" si="218"/>
        <v>-60.651074056999278</v>
      </c>
      <c r="BI265" s="488">
        <f t="shared" si="218"/>
        <v>-60.651074056999278</v>
      </c>
      <c r="BJ265" s="482"/>
      <c r="BK265" s="486">
        <f t="shared" si="234"/>
        <v>21.329481763846662</v>
      </c>
      <c r="BL265" s="483">
        <f t="shared" si="235"/>
        <v>13090.346611693385</v>
      </c>
      <c r="BM265" s="118"/>
      <c r="BP265" s="118"/>
      <c r="BQ265" s="125"/>
      <c r="BR265" s="126"/>
      <c r="BS265" s="489"/>
      <c r="BT265" s="118"/>
      <c r="BW265" s="118"/>
      <c r="BX265" s="125"/>
      <c r="BY265" s="126"/>
      <c r="BZ265" s="489"/>
      <c r="CA265" s="118"/>
      <c r="CD265" s="118"/>
      <c r="CE265" s="125"/>
      <c r="CF265" s="126"/>
      <c r="CG265" s="489"/>
      <c r="CI265" s="125"/>
      <c r="CJ265" s="126"/>
      <c r="CK265" s="489"/>
      <c r="CM265" s="125"/>
      <c r="CN265" s="126"/>
      <c r="CO265" s="489"/>
      <c r="CQ265" s="127"/>
      <c r="CR265" s="126"/>
      <c r="CS265" s="489"/>
      <c r="CU265" s="489"/>
    </row>
    <row r="266" spans="1:99" x14ac:dyDescent="0.3">
      <c r="A266" s="460">
        <f t="shared" si="245"/>
        <v>238</v>
      </c>
      <c r="B266" s="460">
        <v>282</v>
      </c>
      <c r="C266" s="461" t="s">
        <v>253</v>
      </c>
      <c r="D266" s="650">
        <v>6491</v>
      </c>
      <c r="E266" s="449">
        <v>81</v>
      </c>
      <c r="F266" s="449">
        <v>300</v>
      </c>
      <c r="G266" s="449">
        <f>F266*133%</f>
        <v>399</v>
      </c>
      <c r="H266" s="451">
        <v>0.3</v>
      </c>
      <c r="I266" s="449">
        <f t="shared" si="236"/>
        <v>518.70000000000005</v>
      </c>
      <c r="J266" s="449">
        <f t="shared" si="219"/>
        <v>570.57000000000005</v>
      </c>
      <c r="K266" s="449">
        <f t="shared" si="237"/>
        <v>544.63499999999999</v>
      </c>
      <c r="L266" s="449">
        <f t="shared" si="253"/>
        <v>6535.62</v>
      </c>
      <c r="N266" s="463">
        <f t="shared" si="238"/>
        <v>238</v>
      </c>
      <c r="O266" s="463">
        <f t="shared" si="247"/>
        <v>282</v>
      </c>
      <c r="P266" s="464" t="s">
        <v>253</v>
      </c>
      <c r="Q266" s="465">
        <f t="shared" si="250"/>
        <v>6491</v>
      </c>
      <c r="R266" s="452">
        <v>1283.2443000000001</v>
      </c>
      <c r="S266" s="452">
        <v>282.09529600000002</v>
      </c>
      <c r="T266" s="466">
        <f t="shared" si="239"/>
        <v>1565.339596</v>
      </c>
      <c r="V266" s="463">
        <f t="shared" si="254"/>
        <v>238</v>
      </c>
      <c r="W266" s="463">
        <f t="shared" si="248"/>
        <v>282</v>
      </c>
      <c r="X266" s="464" t="s">
        <v>253</v>
      </c>
      <c r="Y266" s="465">
        <f t="shared" si="251"/>
        <v>6491</v>
      </c>
      <c r="Z266" s="467">
        <f t="shared" si="221"/>
        <v>544.63499999999999</v>
      </c>
      <c r="AA266" s="467">
        <v>0</v>
      </c>
      <c r="AB266" s="465">
        <f t="shared" si="240"/>
        <v>544.63499999999999</v>
      </c>
      <c r="AC266" s="468">
        <f t="shared" si="241"/>
        <v>1565.339596</v>
      </c>
      <c r="AD266" s="700">
        <v>1.38</v>
      </c>
      <c r="AE266" s="469">
        <f t="shared" si="242"/>
        <v>2160.16864248</v>
      </c>
      <c r="AF266" s="470">
        <f t="shared" si="243"/>
        <v>1176503.4485970947</v>
      </c>
      <c r="AH266" s="471">
        <f t="shared" si="244"/>
        <v>238</v>
      </c>
      <c r="AI266" s="471">
        <f t="shared" si="249"/>
        <v>282</v>
      </c>
      <c r="AJ266" s="472" t="s">
        <v>253</v>
      </c>
      <c r="AK266" s="473">
        <f t="shared" si="252"/>
        <v>6491</v>
      </c>
      <c r="AL266" s="474">
        <v>20.72</v>
      </c>
      <c r="AM266" s="475">
        <f>AE266*'Revenue Requirement'!$D$10</f>
        <v>19.539654243747865</v>
      </c>
      <c r="AN266" s="475">
        <f>AE266*'Fixture Charge Rate'!$H$94</f>
        <v>23.88209982294903</v>
      </c>
      <c r="AO266" s="476"/>
      <c r="AQ266" s="103">
        <f t="shared" si="222"/>
        <v>544.63499999999999</v>
      </c>
      <c r="AR266" s="477">
        <f>'Facility Maintenance'!$K$191</f>
        <v>2.0389623816666664</v>
      </c>
      <c r="AS266" s="478">
        <f t="shared" si="223"/>
        <v>13325.883320868299</v>
      </c>
      <c r="AT266" s="479">
        <f t="shared" si="224"/>
        <v>19.539654243747865</v>
      </c>
      <c r="AU266" s="478">
        <f t="shared" si="225"/>
        <v>127703.75506852342</v>
      </c>
      <c r="AV266" s="478">
        <f t="shared" si="226"/>
        <v>141029.63838939171</v>
      </c>
      <c r="AW266" s="478"/>
      <c r="AX266" s="103">
        <f t="shared" si="227"/>
        <v>544.63499999999999</v>
      </c>
      <c r="AY266" s="480">
        <f t="shared" si="256"/>
        <v>2.0389623816666664</v>
      </c>
      <c r="AZ266" s="481">
        <f t="shared" si="228"/>
        <v>13325.883320868299</v>
      </c>
      <c r="BA266" s="482">
        <f t="shared" si="229"/>
        <v>20.72</v>
      </c>
      <c r="BB266" s="483">
        <f t="shared" si="230"/>
        <v>135418.04639999999</v>
      </c>
      <c r="BC266" s="484">
        <f t="shared" si="231"/>
        <v>148743.9297208683</v>
      </c>
      <c r="BD266" s="485"/>
      <c r="BE266" s="486">
        <f t="shared" si="232"/>
        <v>-1.1803457562521338</v>
      </c>
      <c r="BF266" s="487">
        <f t="shared" si="233"/>
        <v>-5.6966494027612641E-2</v>
      </c>
      <c r="BG266" s="483">
        <f t="shared" si="217"/>
        <v>0</v>
      </c>
      <c r="BH266" s="483">
        <f t="shared" si="218"/>
        <v>-7714.2913314765756</v>
      </c>
      <c r="BI266" s="488">
        <f t="shared" si="218"/>
        <v>-7714.2913314765901</v>
      </c>
      <c r="BJ266" s="482"/>
      <c r="BK266" s="486">
        <f t="shared" si="234"/>
        <v>23.88209982294903</v>
      </c>
      <c r="BL266" s="483">
        <f t="shared" si="235"/>
        <v>156084.32924486214</v>
      </c>
      <c r="BM266" s="118"/>
      <c r="BP266" s="118"/>
      <c r="BQ266" s="125"/>
      <c r="BR266" s="126"/>
      <c r="BS266" s="489"/>
      <c r="BT266" s="118"/>
      <c r="BW266" s="118"/>
      <c r="BX266" s="125"/>
      <c r="BY266" s="126"/>
      <c r="BZ266" s="489"/>
      <c r="CA266" s="118"/>
      <c r="CD266" s="118"/>
      <c r="CE266" s="125"/>
      <c r="CF266" s="126"/>
      <c r="CG266" s="489"/>
      <c r="CI266" s="125"/>
      <c r="CJ266" s="126"/>
      <c r="CK266" s="489"/>
      <c r="CM266" s="125"/>
      <c r="CN266" s="126"/>
      <c r="CO266" s="489"/>
      <c r="CQ266" s="127"/>
      <c r="CR266" s="126"/>
      <c r="CS266" s="489"/>
      <c r="CU266" s="489"/>
    </row>
    <row r="267" spans="1:99" x14ac:dyDescent="0.3">
      <c r="A267" s="460">
        <f t="shared" si="245"/>
        <v>239</v>
      </c>
      <c r="B267" s="460">
        <v>283</v>
      </c>
      <c r="C267" s="461" t="s">
        <v>254</v>
      </c>
      <c r="D267" s="650">
        <v>6491</v>
      </c>
      <c r="E267" s="449">
        <v>33</v>
      </c>
      <c r="F267" s="449">
        <v>45</v>
      </c>
      <c r="G267" s="449">
        <f t="shared" si="255"/>
        <v>55.35</v>
      </c>
      <c r="H267" s="451">
        <f t="shared" ref="H267:H293" si="257">((F267-E267)/E267+(G267-F267)/F267)/2</f>
        <v>0.29681818181818187</v>
      </c>
      <c r="I267" s="449">
        <f t="shared" si="236"/>
        <v>71.778886363636374</v>
      </c>
      <c r="J267" s="449">
        <f t="shared" si="219"/>
        <v>78.956775000000022</v>
      </c>
      <c r="K267" s="449">
        <f t="shared" si="237"/>
        <v>75.367830681818191</v>
      </c>
      <c r="L267" s="449">
        <f t="shared" si="253"/>
        <v>904.41396818181829</v>
      </c>
      <c r="N267" s="463">
        <f t="shared" si="238"/>
        <v>239</v>
      </c>
      <c r="O267" s="463">
        <f t="shared" si="247"/>
        <v>283</v>
      </c>
      <c r="P267" s="464" t="s">
        <v>254</v>
      </c>
      <c r="Q267" s="465">
        <f t="shared" si="250"/>
        <v>6491</v>
      </c>
      <c r="R267" s="452">
        <v>1283.2443000000001</v>
      </c>
      <c r="S267" s="452">
        <v>187.94529599999998</v>
      </c>
      <c r="T267" s="466">
        <f t="shared" si="239"/>
        <v>1471.1895960000002</v>
      </c>
      <c r="V267" s="463">
        <f t="shared" si="254"/>
        <v>239</v>
      </c>
      <c r="W267" s="463">
        <f t="shared" si="248"/>
        <v>283</v>
      </c>
      <c r="X267" s="464" t="s">
        <v>254</v>
      </c>
      <c r="Y267" s="465">
        <f t="shared" si="251"/>
        <v>6491</v>
      </c>
      <c r="Z267" s="467">
        <f t="shared" si="221"/>
        <v>75.367830681818191</v>
      </c>
      <c r="AA267" s="467">
        <v>0</v>
      </c>
      <c r="AB267" s="465">
        <f t="shared" si="240"/>
        <v>75.367830681818191</v>
      </c>
      <c r="AC267" s="468">
        <f t="shared" si="241"/>
        <v>1471.1895960000002</v>
      </c>
      <c r="AD267" s="700">
        <v>1.38</v>
      </c>
      <c r="AE267" s="469">
        <f t="shared" si="242"/>
        <v>2030.2416424800001</v>
      </c>
      <c r="AF267" s="470">
        <f t="shared" si="243"/>
        <v>153014.90835360912</v>
      </c>
      <c r="AH267" s="471">
        <f t="shared" si="244"/>
        <v>239</v>
      </c>
      <c r="AI267" s="471">
        <f t="shared" si="249"/>
        <v>283</v>
      </c>
      <c r="AJ267" s="472" t="s">
        <v>254</v>
      </c>
      <c r="AK267" s="473">
        <f t="shared" si="252"/>
        <v>6491</v>
      </c>
      <c r="AL267" s="474">
        <v>20.72</v>
      </c>
      <c r="AM267" s="475">
        <f>AE267*'Revenue Requirement'!$D$10</f>
        <v>18.364408660137869</v>
      </c>
      <c r="AN267" s="475">
        <f>AE267*'Fixture Charge Rate'!$H$94</f>
        <v>22.445670498554271</v>
      </c>
      <c r="AO267" s="476"/>
      <c r="AQ267" s="103">
        <f t="shared" si="222"/>
        <v>75.367830681818191</v>
      </c>
      <c r="AR267" s="477">
        <f>'Facility Maintenance'!$K$191</f>
        <v>2.0389623816666664</v>
      </c>
      <c r="AS267" s="478">
        <f t="shared" si="223"/>
        <v>1844.0660585766009</v>
      </c>
      <c r="AT267" s="479">
        <f t="shared" si="224"/>
        <v>18.364408660137869</v>
      </c>
      <c r="AU267" s="478">
        <f t="shared" si="225"/>
        <v>16609.027709627841</v>
      </c>
      <c r="AV267" s="478">
        <f t="shared" si="226"/>
        <v>18453.093768204442</v>
      </c>
      <c r="AW267" s="478"/>
      <c r="AX267" s="103">
        <f t="shared" si="227"/>
        <v>75.367830681818191</v>
      </c>
      <c r="AY267" s="480">
        <f t="shared" si="256"/>
        <v>2.0389623816666664</v>
      </c>
      <c r="AZ267" s="481">
        <f t="shared" si="228"/>
        <v>1844.0660585766009</v>
      </c>
      <c r="BA267" s="482">
        <f t="shared" si="229"/>
        <v>20.72</v>
      </c>
      <c r="BB267" s="483">
        <f t="shared" si="230"/>
        <v>18739.457420727274</v>
      </c>
      <c r="BC267" s="484">
        <f t="shared" si="231"/>
        <v>20583.523479303876</v>
      </c>
      <c r="BD267" s="485"/>
      <c r="BE267" s="486">
        <f t="shared" si="232"/>
        <v>-2.35559133986213</v>
      </c>
      <c r="BF267" s="487">
        <f t="shared" si="233"/>
        <v>-0.11368684072693679</v>
      </c>
      <c r="BG267" s="483">
        <f t="shared" si="217"/>
        <v>0</v>
      </c>
      <c r="BH267" s="483">
        <f t="shared" si="218"/>
        <v>-2130.4297110994339</v>
      </c>
      <c r="BI267" s="488">
        <f t="shared" si="218"/>
        <v>-2130.4297110994339</v>
      </c>
      <c r="BJ267" s="482"/>
      <c r="BK267" s="486">
        <f t="shared" si="234"/>
        <v>22.445670498554271</v>
      </c>
      <c r="BL267" s="483">
        <f t="shared" si="235"/>
        <v>20300.17792409904</v>
      </c>
      <c r="BM267" s="118"/>
      <c r="BP267" s="118"/>
      <c r="BQ267" s="125"/>
      <c r="BR267" s="126"/>
      <c r="BS267" s="489"/>
      <c r="BT267" s="118"/>
      <c r="BW267" s="118"/>
      <c r="BX267" s="125"/>
      <c r="BY267" s="126"/>
      <c r="BZ267" s="489"/>
      <c r="CA267" s="118"/>
      <c r="CD267" s="118"/>
      <c r="CE267" s="125"/>
      <c r="CF267" s="126"/>
      <c r="CG267" s="489"/>
      <c r="CI267" s="125"/>
      <c r="CJ267" s="126"/>
      <c r="CK267" s="489"/>
      <c r="CM267" s="125"/>
      <c r="CN267" s="126"/>
      <c r="CO267" s="489"/>
      <c r="CQ267" s="127"/>
      <c r="CR267" s="126"/>
      <c r="CS267" s="489"/>
      <c r="CU267" s="489"/>
    </row>
    <row r="268" spans="1:99" x14ac:dyDescent="0.3">
      <c r="A268" s="460">
        <f t="shared" si="245"/>
        <v>240</v>
      </c>
      <c r="B268" s="460">
        <v>284</v>
      </c>
      <c r="C268" s="461" t="s">
        <v>255</v>
      </c>
      <c r="D268" s="650">
        <v>5325</v>
      </c>
      <c r="E268" s="449">
        <v>1</v>
      </c>
      <c r="F268" s="449">
        <v>1</v>
      </c>
      <c r="G268" s="449">
        <f t="shared" si="255"/>
        <v>1.23</v>
      </c>
      <c r="H268" s="451">
        <v>0.1</v>
      </c>
      <c r="I268" s="449">
        <f t="shared" si="236"/>
        <v>1.353</v>
      </c>
      <c r="J268" s="449">
        <f t="shared" si="219"/>
        <v>1.4883000000000002</v>
      </c>
      <c r="K268" s="449">
        <f t="shared" si="237"/>
        <v>1.4206500000000002</v>
      </c>
      <c r="L268" s="449">
        <f t="shared" si="253"/>
        <v>17.047800000000002</v>
      </c>
      <c r="N268" s="463">
        <f t="shared" si="238"/>
        <v>240</v>
      </c>
      <c r="O268" s="463">
        <f t="shared" si="247"/>
        <v>284</v>
      </c>
      <c r="P268" s="464" t="s">
        <v>255</v>
      </c>
      <c r="Q268" s="465">
        <f t="shared" si="250"/>
        <v>5325</v>
      </c>
      <c r="R268" s="452">
        <v>1283.24</v>
      </c>
      <c r="S268" s="452">
        <v>187.94529599999998</v>
      </c>
      <c r="T268" s="466">
        <f t="shared" si="239"/>
        <v>1471.1852960000001</v>
      </c>
      <c r="V268" s="463">
        <f t="shared" si="254"/>
        <v>240</v>
      </c>
      <c r="W268" s="463">
        <f t="shared" si="248"/>
        <v>284</v>
      </c>
      <c r="X268" s="464" t="s">
        <v>255</v>
      </c>
      <c r="Y268" s="465">
        <f t="shared" si="251"/>
        <v>5325</v>
      </c>
      <c r="Z268" s="467">
        <f t="shared" si="221"/>
        <v>1.4206500000000002</v>
      </c>
      <c r="AA268" s="467">
        <v>0</v>
      </c>
      <c r="AB268" s="465">
        <f t="shared" si="240"/>
        <v>1.4206500000000002</v>
      </c>
      <c r="AC268" s="468">
        <f t="shared" si="241"/>
        <v>1471.1852960000001</v>
      </c>
      <c r="AD268" s="700">
        <v>1.38</v>
      </c>
      <c r="AE268" s="469">
        <f t="shared" si="242"/>
        <v>2030.2357084800001</v>
      </c>
      <c r="AF268" s="470">
        <f t="shared" si="243"/>
        <v>2884.2543592521124</v>
      </c>
      <c r="AH268" s="471">
        <f t="shared" si="244"/>
        <v>240</v>
      </c>
      <c r="AI268" s="471">
        <f t="shared" si="249"/>
        <v>284</v>
      </c>
      <c r="AJ268" s="472" t="s">
        <v>255</v>
      </c>
      <c r="AK268" s="473">
        <f t="shared" si="252"/>
        <v>5325</v>
      </c>
      <c r="AL268" s="474">
        <v>20.72</v>
      </c>
      <c r="AM268" s="475">
        <f>AE268*'Revenue Requirement'!$D$10</f>
        <v>18.364354984556247</v>
      </c>
      <c r="AN268" s="475">
        <f>AE268*'Fixture Charge Rate'!$H$94</f>
        <v>22.445604894240994</v>
      </c>
      <c r="AO268" s="476"/>
      <c r="AQ268" s="103">
        <f t="shared" si="222"/>
        <v>1.4206500000000002</v>
      </c>
      <c r="AR268" s="477">
        <f>'Facility Maintenance'!$K$191</f>
        <v>2.0389623816666664</v>
      </c>
      <c r="AS268" s="478">
        <f t="shared" si="223"/>
        <v>34.759822890176999</v>
      </c>
      <c r="AT268" s="479">
        <f t="shared" si="224"/>
        <v>18.364354984556247</v>
      </c>
      <c r="AU268" s="478">
        <f t="shared" si="225"/>
        <v>313.07185090571801</v>
      </c>
      <c r="AV268" s="478">
        <f t="shared" si="226"/>
        <v>347.83167379589503</v>
      </c>
      <c r="AW268" s="478"/>
      <c r="AX268" s="103">
        <f t="shared" si="227"/>
        <v>1.4206500000000002</v>
      </c>
      <c r="AY268" s="480">
        <f t="shared" si="256"/>
        <v>2.0389623816666664</v>
      </c>
      <c r="AZ268" s="481">
        <f t="shared" si="228"/>
        <v>34.759822890176999</v>
      </c>
      <c r="BA268" s="482">
        <f t="shared" si="229"/>
        <v>20.72</v>
      </c>
      <c r="BB268" s="483">
        <f t="shared" si="230"/>
        <v>353.23041600000005</v>
      </c>
      <c r="BC268" s="484">
        <f t="shared" si="231"/>
        <v>387.99023889017707</v>
      </c>
      <c r="BD268" s="485"/>
      <c r="BE268" s="486">
        <f t="shared" si="232"/>
        <v>-2.355645015443752</v>
      </c>
      <c r="BF268" s="487">
        <f t="shared" si="233"/>
        <v>-0.11368943124728534</v>
      </c>
      <c r="BG268" s="483">
        <f t="shared" si="217"/>
        <v>0</v>
      </c>
      <c r="BH268" s="483">
        <f t="shared" si="218"/>
        <v>-40.158565094282039</v>
      </c>
      <c r="BI268" s="488">
        <f t="shared" si="218"/>
        <v>-40.158565094282039</v>
      </c>
      <c r="BJ268" s="482"/>
      <c r="BK268" s="486">
        <f t="shared" si="234"/>
        <v>22.445604894240994</v>
      </c>
      <c r="BL268" s="483">
        <f t="shared" si="235"/>
        <v>382.64818311604165</v>
      </c>
      <c r="BM268" s="118"/>
      <c r="BP268" s="118"/>
      <c r="BQ268" s="125"/>
      <c r="BR268" s="126"/>
      <c r="BS268" s="489"/>
      <c r="BT268" s="118"/>
      <c r="BW268" s="118"/>
      <c r="BX268" s="125"/>
      <c r="BY268" s="126"/>
      <c r="BZ268" s="489"/>
      <c r="CA268" s="118"/>
      <c r="CD268" s="118"/>
      <c r="CE268" s="125"/>
      <c r="CF268" s="126"/>
      <c r="CG268" s="489"/>
      <c r="CI268" s="125"/>
      <c r="CJ268" s="126"/>
      <c r="CK268" s="489"/>
      <c r="CM268" s="125"/>
      <c r="CN268" s="126"/>
      <c r="CO268" s="489"/>
      <c r="CQ268" s="127"/>
      <c r="CR268" s="126"/>
      <c r="CS268" s="489"/>
      <c r="CU268" s="489"/>
    </row>
    <row r="269" spans="1:99" x14ac:dyDescent="0.3">
      <c r="A269" s="460">
        <f t="shared" si="245"/>
        <v>241</v>
      </c>
      <c r="B269" s="460">
        <v>285</v>
      </c>
      <c r="C269" s="461" t="s">
        <v>256</v>
      </c>
      <c r="D269" s="650">
        <v>5325</v>
      </c>
      <c r="E269" s="449">
        <v>1</v>
      </c>
      <c r="F269" s="449">
        <v>1</v>
      </c>
      <c r="G269" s="449">
        <f t="shared" si="255"/>
        <v>1.23</v>
      </c>
      <c r="H269" s="451">
        <v>0.1</v>
      </c>
      <c r="I269" s="449">
        <f t="shared" si="236"/>
        <v>1.353</v>
      </c>
      <c r="J269" s="449">
        <f t="shared" si="219"/>
        <v>1.4883000000000002</v>
      </c>
      <c r="K269" s="449">
        <f t="shared" si="237"/>
        <v>1.4206500000000002</v>
      </c>
      <c r="L269" s="449">
        <f t="shared" si="253"/>
        <v>17.047800000000002</v>
      </c>
      <c r="N269" s="463">
        <f t="shared" si="238"/>
        <v>241</v>
      </c>
      <c r="O269" s="463">
        <f t="shared" si="247"/>
        <v>285</v>
      </c>
      <c r="P269" s="464" t="s">
        <v>256</v>
      </c>
      <c r="Q269" s="465">
        <f t="shared" si="250"/>
        <v>5325</v>
      </c>
      <c r="R269" s="452">
        <v>1283.24</v>
      </c>
      <c r="S269" s="452">
        <v>282.09529600000002</v>
      </c>
      <c r="T269" s="466">
        <f t="shared" si="239"/>
        <v>1565.335296</v>
      </c>
      <c r="V269" s="463">
        <f t="shared" si="254"/>
        <v>241</v>
      </c>
      <c r="W269" s="463">
        <f t="shared" si="248"/>
        <v>285</v>
      </c>
      <c r="X269" s="464" t="s">
        <v>256</v>
      </c>
      <c r="Y269" s="465">
        <f t="shared" si="251"/>
        <v>5325</v>
      </c>
      <c r="Z269" s="467">
        <f t="shared" si="221"/>
        <v>1.4206500000000002</v>
      </c>
      <c r="AA269" s="467">
        <v>0</v>
      </c>
      <c r="AB269" s="465">
        <f t="shared" si="240"/>
        <v>1.4206500000000002</v>
      </c>
      <c r="AC269" s="468">
        <f t="shared" si="241"/>
        <v>1565.335296</v>
      </c>
      <c r="AD269" s="700">
        <v>1.38</v>
      </c>
      <c r="AE269" s="469">
        <f t="shared" si="242"/>
        <v>2160.1627084799998</v>
      </c>
      <c r="AF269" s="470">
        <f t="shared" si="243"/>
        <v>3068.8351518021123</v>
      </c>
      <c r="AH269" s="471">
        <f t="shared" si="244"/>
        <v>241</v>
      </c>
      <c r="AI269" s="471">
        <f t="shared" si="249"/>
        <v>285</v>
      </c>
      <c r="AJ269" s="472" t="s">
        <v>256</v>
      </c>
      <c r="AK269" s="473">
        <f t="shared" si="252"/>
        <v>5325</v>
      </c>
      <c r="AL269" s="474">
        <v>20.72</v>
      </c>
      <c r="AM269" s="475">
        <f>AE269*'Revenue Requirement'!$D$10</f>
        <v>19.539600568166243</v>
      </c>
      <c r="AN269" s="475">
        <f>AE269*'Fixture Charge Rate'!$H$94</f>
        <v>23.882034218635752</v>
      </c>
      <c r="AO269" s="476"/>
      <c r="AQ269" s="103">
        <f t="shared" si="222"/>
        <v>1.4206500000000002</v>
      </c>
      <c r="AR269" s="477">
        <f>'Facility Maintenance'!$K$191</f>
        <v>2.0389623816666664</v>
      </c>
      <c r="AS269" s="478">
        <f t="shared" si="223"/>
        <v>34.759822890176999</v>
      </c>
      <c r="AT269" s="479">
        <f t="shared" si="224"/>
        <v>19.539600568166243</v>
      </c>
      <c r="AU269" s="478">
        <f t="shared" si="225"/>
        <v>333.10720256598449</v>
      </c>
      <c r="AV269" s="478">
        <f t="shared" si="226"/>
        <v>367.86702545616151</v>
      </c>
      <c r="AW269" s="478"/>
      <c r="AX269" s="103">
        <f t="shared" si="227"/>
        <v>1.4206500000000002</v>
      </c>
      <c r="AY269" s="480">
        <f t="shared" si="256"/>
        <v>2.0389623816666664</v>
      </c>
      <c r="AZ269" s="481">
        <f t="shared" si="228"/>
        <v>34.759822890176999</v>
      </c>
      <c r="BA269" s="482">
        <f t="shared" si="229"/>
        <v>20.72</v>
      </c>
      <c r="BB269" s="483">
        <f t="shared" si="230"/>
        <v>353.23041600000005</v>
      </c>
      <c r="BC269" s="484">
        <f t="shared" si="231"/>
        <v>387.99023889017707</v>
      </c>
      <c r="BD269" s="485"/>
      <c r="BE269" s="486">
        <f t="shared" si="232"/>
        <v>-1.1803994318337558</v>
      </c>
      <c r="BF269" s="487">
        <f t="shared" si="233"/>
        <v>-5.6969084547961193E-2</v>
      </c>
      <c r="BG269" s="483">
        <f t="shared" si="217"/>
        <v>0</v>
      </c>
      <c r="BH269" s="483">
        <f t="shared" si="218"/>
        <v>-20.123213434015554</v>
      </c>
      <c r="BI269" s="488">
        <f t="shared" si="218"/>
        <v>-20.123213434015554</v>
      </c>
      <c r="BJ269" s="482"/>
      <c r="BK269" s="486">
        <f t="shared" si="234"/>
        <v>23.882034218635752</v>
      </c>
      <c r="BL269" s="483">
        <f t="shared" si="235"/>
        <v>407.13614295245867</v>
      </c>
      <c r="BM269" s="118"/>
      <c r="BP269" s="118"/>
      <c r="BQ269" s="125"/>
      <c r="BR269" s="126"/>
      <c r="BS269" s="489"/>
      <c r="BT269" s="118"/>
      <c r="BW269" s="118"/>
      <c r="BX269" s="125"/>
      <c r="BY269" s="126"/>
      <c r="BZ269" s="489"/>
      <c r="CA269" s="118"/>
      <c r="CD269" s="118"/>
      <c r="CE269" s="125"/>
      <c r="CF269" s="126"/>
      <c r="CG269" s="489"/>
      <c r="CI269" s="125"/>
      <c r="CJ269" s="126"/>
      <c r="CK269" s="489"/>
      <c r="CM269" s="125"/>
      <c r="CN269" s="126"/>
      <c r="CO269" s="489"/>
      <c r="CQ269" s="127"/>
      <c r="CR269" s="126"/>
      <c r="CS269" s="489"/>
      <c r="CU269" s="489"/>
    </row>
    <row r="270" spans="1:99" x14ac:dyDescent="0.3">
      <c r="A270" s="460">
        <f t="shared" si="245"/>
        <v>242</v>
      </c>
      <c r="B270" s="460">
        <v>286</v>
      </c>
      <c r="C270" s="461" t="s">
        <v>257</v>
      </c>
      <c r="D270" s="650">
        <v>3918</v>
      </c>
      <c r="E270" s="449">
        <v>100</v>
      </c>
      <c r="F270" s="449">
        <v>202</v>
      </c>
      <c r="G270" s="449">
        <f t="shared" si="255"/>
        <v>248.46</v>
      </c>
      <c r="H270" s="451">
        <v>0.2</v>
      </c>
      <c r="I270" s="449">
        <f t="shared" si="236"/>
        <v>298.15199999999999</v>
      </c>
      <c r="J270" s="449">
        <f t="shared" si="219"/>
        <v>327.96719999999999</v>
      </c>
      <c r="K270" s="449">
        <f t="shared" si="237"/>
        <v>313.05959999999999</v>
      </c>
      <c r="L270" s="449">
        <f t="shared" si="253"/>
        <v>3756.7151999999996</v>
      </c>
      <c r="N270" s="463">
        <f t="shared" si="238"/>
        <v>242</v>
      </c>
      <c r="O270" s="463">
        <f t="shared" si="247"/>
        <v>286</v>
      </c>
      <c r="P270" s="464" t="s">
        <v>257</v>
      </c>
      <c r="Q270" s="465">
        <f t="shared" si="250"/>
        <v>3918</v>
      </c>
      <c r="R270" s="452">
        <v>905.33429999999998</v>
      </c>
      <c r="S270" s="452">
        <v>282.09529600000002</v>
      </c>
      <c r="T270" s="466">
        <f t="shared" si="239"/>
        <v>1187.4295959999999</v>
      </c>
      <c r="V270" s="463">
        <f t="shared" si="254"/>
        <v>242</v>
      </c>
      <c r="W270" s="463">
        <f t="shared" si="248"/>
        <v>286</v>
      </c>
      <c r="X270" s="464" t="s">
        <v>257</v>
      </c>
      <c r="Y270" s="465">
        <f t="shared" si="251"/>
        <v>3918</v>
      </c>
      <c r="Z270" s="467">
        <f t="shared" si="221"/>
        <v>313.05959999999999</v>
      </c>
      <c r="AA270" s="467">
        <v>0</v>
      </c>
      <c r="AB270" s="465">
        <f t="shared" si="240"/>
        <v>313.05959999999999</v>
      </c>
      <c r="AC270" s="468">
        <f t="shared" si="241"/>
        <v>1187.4295959999999</v>
      </c>
      <c r="AD270" s="700">
        <v>1.38</v>
      </c>
      <c r="AE270" s="469">
        <f t="shared" si="242"/>
        <v>1638.6528424799999</v>
      </c>
      <c r="AF270" s="470">
        <f t="shared" si="243"/>
        <v>512996.00340565178</v>
      </c>
      <c r="AH270" s="471">
        <f t="shared" si="244"/>
        <v>242</v>
      </c>
      <c r="AI270" s="471">
        <f t="shared" si="249"/>
        <v>286</v>
      </c>
      <c r="AJ270" s="472" t="s">
        <v>257</v>
      </c>
      <c r="AK270" s="473">
        <f t="shared" si="252"/>
        <v>3918</v>
      </c>
      <c r="AL270" s="474">
        <v>13.54</v>
      </c>
      <c r="AM270" s="475">
        <f>AE270*'Revenue Requirement'!$D$10</f>
        <v>14.822319580953865</v>
      </c>
      <c r="AN270" s="475">
        <f>AE270*'Fixture Charge Rate'!$H$94</f>
        <v>18.116396095046483</v>
      </c>
      <c r="AO270" s="476"/>
      <c r="AQ270" s="103">
        <f t="shared" si="222"/>
        <v>313.05959999999999</v>
      </c>
      <c r="AR270" s="477">
        <f>'Facility Maintenance'!$K$191</f>
        <v>2.0389623816666664</v>
      </c>
      <c r="AS270" s="478">
        <f t="shared" si="223"/>
        <v>7659.8009714353666</v>
      </c>
      <c r="AT270" s="479">
        <f t="shared" si="224"/>
        <v>14.822319580953865</v>
      </c>
      <c r="AU270" s="478">
        <f t="shared" si="225"/>
        <v>55683.233269027012</v>
      </c>
      <c r="AV270" s="478">
        <f t="shared" si="226"/>
        <v>63343.034240462381</v>
      </c>
      <c r="AW270" s="478"/>
      <c r="AX270" s="103">
        <f t="shared" si="227"/>
        <v>313.05959999999999</v>
      </c>
      <c r="AY270" s="480">
        <f t="shared" si="256"/>
        <v>2.0389623816666664</v>
      </c>
      <c r="AZ270" s="481">
        <f t="shared" si="228"/>
        <v>7659.8009714353666</v>
      </c>
      <c r="BA270" s="482">
        <f t="shared" si="229"/>
        <v>13.54</v>
      </c>
      <c r="BB270" s="483">
        <f t="shared" si="230"/>
        <v>50865.923807999992</v>
      </c>
      <c r="BC270" s="484">
        <f t="shared" si="231"/>
        <v>58525.724779435361</v>
      </c>
      <c r="BD270" s="485"/>
      <c r="BE270" s="486">
        <f t="shared" si="232"/>
        <v>1.2823195809538657</v>
      </c>
      <c r="BF270" s="487">
        <f t="shared" si="233"/>
        <v>9.4706025181230849E-2</v>
      </c>
      <c r="BG270" s="483">
        <f t="shared" si="217"/>
        <v>0</v>
      </c>
      <c r="BH270" s="483">
        <f t="shared" si="218"/>
        <v>4817.30946102702</v>
      </c>
      <c r="BI270" s="488">
        <f t="shared" si="218"/>
        <v>4817.30946102702</v>
      </c>
      <c r="BJ270" s="482"/>
      <c r="BK270" s="486">
        <f t="shared" si="234"/>
        <v>18.116396095046483</v>
      </c>
      <c r="BL270" s="483">
        <f t="shared" si="235"/>
        <v>68058.140579481755</v>
      </c>
      <c r="BM270" s="118"/>
      <c r="BP270" s="118"/>
      <c r="BQ270" s="125"/>
      <c r="BR270" s="126"/>
      <c r="BS270" s="489"/>
      <c r="BT270" s="118"/>
      <c r="BW270" s="118"/>
      <c r="BX270" s="125"/>
      <c r="BY270" s="126"/>
      <c r="BZ270" s="489"/>
      <c r="CA270" s="118"/>
      <c r="CD270" s="118"/>
      <c r="CE270" s="125"/>
      <c r="CF270" s="126"/>
      <c r="CG270" s="489"/>
      <c r="CI270" s="125"/>
      <c r="CJ270" s="126"/>
      <c r="CK270" s="489"/>
      <c r="CM270" s="125"/>
      <c r="CN270" s="126"/>
      <c r="CO270" s="489"/>
      <c r="CQ270" s="127"/>
      <c r="CR270" s="126"/>
      <c r="CS270" s="489"/>
      <c r="CU270" s="489"/>
    </row>
    <row r="271" spans="1:99" x14ac:dyDescent="0.3">
      <c r="A271" s="460">
        <f t="shared" si="245"/>
        <v>243</v>
      </c>
      <c r="B271" s="460">
        <v>287</v>
      </c>
      <c r="C271" s="461" t="s">
        <v>258</v>
      </c>
      <c r="D271" s="650">
        <v>4364</v>
      </c>
      <c r="E271" s="449">
        <v>1</v>
      </c>
      <c r="F271" s="449">
        <v>0</v>
      </c>
      <c r="G271" s="449">
        <v>50</v>
      </c>
      <c r="H271" s="451">
        <v>0.15</v>
      </c>
      <c r="I271" s="449">
        <f t="shared" si="236"/>
        <v>57.499999999999993</v>
      </c>
      <c r="J271" s="449">
        <f t="shared" si="219"/>
        <v>63.25</v>
      </c>
      <c r="K271" s="449">
        <f t="shared" si="237"/>
        <v>60.375</v>
      </c>
      <c r="L271" s="449">
        <f t="shared" si="253"/>
        <v>724.5</v>
      </c>
      <c r="N271" s="463">
        <f t="shared" si="238"/>
        <v>243</v>
      </c>
      <c r="O271" s="463">
        <f t="shared" si="247"/>
        <v>287</v>
      </c>
      <c r="P271" s="464" t="s">
        <v>258</v>
      </c>
      <c r="Q271" s="465">
        <f t="shared" si="250"/>
        <v>4364</v>
      </c>
      <c r="R271" s="452">
        <v>905.33</v>
      </c>
      <c r="S271" s="452">
        <v>282.09529600000002</v>
      </c>
      <c r="T271" s="466">
        <f t="shared" si="239"/>
        <v>1187.4252960000001</v>
      </c>
      <c r="V271" s="463">
        <f t="shared" si="254"/>
        <v>243</v>
      </c>
      <c r="W271" s="463">
        <f t="shared" si="248"/>
        <v>287</v>
      </c>
      <c r="X271" s="464" t="s">
        <v>258</v>
      </c>
      <c r="Y271" s="465">
        <f t="shared" si="251"/>
        <v>4364</v>
      </c>
      <c r="Z271" s="467">
        <f t="shared" si="221"/>
        <v>60.375</v>
      </c>
      <c r="AA271" s="467">
        <v>0</v>
      </c>
      <c r="AB271" s="465">
        <f t="shared" si="240"/>
        <v>60.375</v>
      </c>
      <c r="AC271" s="468">
        <f t="shared" si="241"/>
        <v>1187.4252960000001</v>
      </c>
      <c r="AD271" s="700">
        <v>1.38</v>
      </c>
      <c r="AE271" s="469">
        <f t="shared" si="242"/>
        <v>1638.6469084800001</v>
      </c>
      <c r="AF271" s="470">
        <f t="shared" si="243"/>
        <v>98933.307099480007</v>
      </c>
      <c r="AH271" s="471">
        <f t="shared" si="244"/>
        <v>243</v>
      </c>
      <c r="AI271" s="471">
        <f t="shared" si="249"/>
        <v>287</v>
      </c>
      <c r="AJ271" s="472" t="s">
        <v>258</v>
      </c>
      <c r="AK271" s="473">
        <f t="shared" si="252"/>
        <v>4364</v>
      </c>
      <c r="AL271" s="474">
        <v>13.54</v>
      </c>
      <c r="AM271" s="475">
        <f>AE271*'Revenue Requirement'!$D$10</f>
        <v>14.822265905372248</v>
      </c>
      <c r="AN271" s="475">
        <f>AE271*'Fixture Charge Rate'!$H$94</f>
        <v>18.116330490733208</v>
      </c>
      <c r="AO271" s="476"/>
      <c r="AQ271" s="103">
        <f t="shared" si="222"/>
        <v>60.375</v>
      </c>
      <c r="AR271" s="477">
        <f>'Facility Maintenance'!$K$191</f>
        <v>2.0389623816666664</v>
      </c>
      <c r="AS271" s="478">
        <f t="shared" si="223"/>
        <v>1477.2282455175</v>
      </c>
      <c r="AT271" s="479">
        <f t="shared" si="224"/>
        <v>14.822265905372248</v>
      </c>
      <c r="AU271" s="478">
        <f t="shared" si="225"/>
        <v>10738.731648442194</v>
      </c>
      <c r="AV271" s="478">
        <f t="shared" si="226"/>
        <v>12215.959893959694</v>
      </c>
      <c r="AW271" s="478"/>
      <c r="AX271" s="103">
        <f t="shared" si="227"/>
        <v>60.375</v>
      </c>
      <c r="AY271" s="480">
        <f t="shared" si="256"/>
        <v>2.0389623816666664</v>
      </c>
      <c r="AZ271" s="481">
        <f t="shared" si="228"/>
        <v>1477.2282455175</v>
      </c>
      <c r="BA271" s="482">
        <f t="shared" si="229"/>
        <v>13.54</v>
      </c>
      <c r="BB271" s="483">
        <f t="shared" si="230"/>
        <v>9809.73</v>
      </c>
      <c r="BC271" s="484">
        <f t="shared" si="231"/>
        <v>11286.9582455175</v>
      </c>
      <c r="BD271" s="485"/>
      <c r="BE271" s="486">
        <f t="shared" si="232"/>
        <v>1.2822659053722489</v>
      </c>
      <c r="BF271" s="487">
        <f t="shared" si="233"/>
        <v>9.4702060958068615E-2</v>
      </c>
      <c r="BG271" s="483">
        <f t="shared" si="217"/>
        <v>0</v>
      </c>
      <c r="BH271" s="483">
        <f t="shared" si="218"/>
        <v>929.00164844219398</v>
      </c>
      <c r="BI271" s="488">
        <f t="shared" si="218"/>
        <v>929.00164844219398</v>
      </c>
      <c r="BJ271" s="482"/>
      <c r="BK271" s="486">
        <f t="shared" si="234"/>
        <v>18.116330490733208</v>
      </c>
      <c r="BL271" s="483">
        <f t="shared" si="235"/>
        <v>13125.281440536208</v>
      </c>
      <c r="BM271" s="118"/>
      <c r="BP271" s="118"/>
      <c r="BQ271" s="125"/>
      <c r="BR271" s="126"/>
      <c r="BS271" s="489"/>
      <c r="BT271" s="118"/>
      <c r="BW271" s="118"/>
      <c r="BX271" s="125"/>
      <c r="BY271" s="126"/>
      <c r="BZ271" s="489"/>
      <c r="CA271" s="118"/>
      <c r="CD271" s="118"/>
      <c r="CE271" s="125"/>
      <c r="CF271" s="126"/>
      <c r="CG271" s="489"/>
      <c r="CI271" s="125"/>
      <c r="CJ271" s="126"/>
      <c r="CK271" s="489"/>
      <c r="CM271" s="125"/>
      <c r="CN271" s="126"/>
      <c r="CO271" s="489"/>
      <c r="CQ271" s="127"/>
      <c r="CR271" s="126"/>
      <c r="CS271" s="489"/>
      <c r="CU271" s="489"/>
    </row>
    <row r="272" spans="1:99" x14ac:dyDescent="0.3">
      <c r="A272" s="460">
        <f t="shared" si="245"/>
        <v>244</v>
      </c>
      <c r="B272" s="460">
        <v>288</v>
      </c>
      <c r="C272" s="461" t="s">
        <v>259</v>
      </c>
      <c r="D272" s="650">
        <v>4694</v>
      </c>
      <c r="E272" s="449">
        <v>1</v>
      </c>
      <c r="F272" s="449">
        <v>0</v>
      </c>
      <c r="G272" s="449">
        <v>15</v>
      </c>
      <c r="H272" s="451">
        <v>0.2</v>
      </c>
      <c r="I272" s="449">
        <f t="shared" si="236"/>
        <v>18</v>
      </c>
      <c r="J272" s="449">
        <f t="shared" si="219"/>
        <v>19.8</v>
      </c>
      <c r="K272" s="449">
        <f t="shared" si="237"/>
        <v>18.899999999999999</v>
      </c>
      <c r="L272" s="449">
        <f t="shared" si="253"/>
        <v>226.79999999999998</v>
      </c>
      <c r="N272" s="463">
        <f t="shared" si="238"/>
        <v>244</v>
      </c>
      <c r="O272" s="463">
        <f t="shared" si="247"/>
        <v>288</v>
      </c>
      <c r="P272" s="464" t="s">
        <v>259</v>
      </c>
      <c r="Q272" s="465">
        <f t="shared" si="250"/>
        <v>4694</v>
      </c>
      <c r="R272" s="452">
        <v>413.93430000000001</v>
      </c>
      <c r="S272" s="452">
        <v>282.09529600000002</v>
      </c>
      <c r="T272" s="466">
        <f t="shared" si="239"/>
        <v>696.02959600000008</v>
      </c>
      <c r="V272" s="463">
        <f t="shared" si="254"/>
        <v>244</v>
      </c>
      <c r="W272" s="463">
        <f t="shared" si="248"/>
        <v>288</v>
      </c>
      <c r="X272" s="464" t="s">
        <v>259</v>
      </c>
      <c r="Y272" s="465">
        <f t="shared" si="251"/>
        <v>4694</v>
      </c>
      <c r="Z272" s="467">
        <f t="shared" si="221"/>
        <v>18.899999999999999</v>
      </c>
      <c r="AA272" s="467">
        <v>0</v>
      </c>
      <c r="AB272" s="465">
        <f t="shared" si="240"/>
        <v>18.899999999999999</v>
      </c>
      <c r="AC272" s="468">
        <f t="shared" si="241"/>
        <v>696.02959600000008</v>
      </c>
      <c r="AD272" s="700">
        <v>1.38</v>
      </c>
      <c r="AE272" s="469">
        <f t="shared" si="242"/>
        <v>960.52084248000006</v>
      </c>
      <c r="AF272" s="470">
        <f t="shared" si="243"/>
        <v>18153.843922871998</v>
      </c>
      <c r="AH272" s="471">
        <f t="shared" si="244"/>
        <v>244</v>
      </c>
      <c r="AI272" s="471">
        <f t="shared" si="249"/>
        <v>288</v>
      </c>
      <c r="AJ272" s="472" t="s">
        <v>259</v>
      </c>
      <c r="AK272" s="473">
        <f t="shared" si="252"/>
        <v>4694</v>
      </c>
      <c r="AL272" s="474">
        <v>13.54</v>
      </c>
      <c r="AM272" s="475">
        <f>AE272*'Revenue Requirement'!$D$10</f>
        <v>8.6883240441938678</v>
      </c>
      <c r="AN272" s="475">
        <f>AE272*'Fixture Charge Rate'!$H$94</f>
        <v>10.619196201179394</v>
      </c>
      <c r="AO272" s="476"/>
      <c r="AQ272" s="103">
        <f t="shared" si="222"/>
        <v>18.899999999999999</v>
      </c>
      <c r="AR272" s="477">
        <f>'Facility Maintenance'!$K$191</f>
        <v>2.0389623816666664</v>
      </c>
      <c r="AS272" s="478">
        <f t="shared" si="223"/>
        <v>462.43666816199993</v>
      </c>
      <c r="AT272" s="479">
        <f t="shared" si="224"/>
        <v>8.6883240441938678</v>
      </c>
      <c r="AU272" s="478">
        <f t="shared" si="225"/>
        <v>1970.511893223169</v>
      </c>
      <c r="AV272" s="478">
        <f t="shared" si="226"/>
        <v>2432.9485613851689</v>
      </c>
      <c r="AW272" s="478"/>
      <c r="AX272" s="103">
        <f t="shared" si="227"/>
        <v>18.899999999999999</v>
      </c>
      <c r="AY272" s="480">
        <f t="shared" si="256"/>
        <v>2.0389623816666664</v>
      </c>
      <c r="AZ272" s="481">
        <f t="shared" si="228"/>
        <v>462.43666816199993</v>
      </c>
      <c r="BA272" s="482">
        <f t="shared" si="229"/>
        <v>13.54</v>
      </c>
      <c r="BB272" s="483">
        <f t="shared" si="230"/>
        <v>3070.8719999999998</v>
      </c>
      <c r="BC272" s="484">
        <f t="shared" si="231"/>
        <v>3533.3086681619998</v>
      </c>
      <c r="BD272" s="485"/>
      <c r="BE272" s="486">
        <f t="shared" si="232"/>
        <v>-4.8516759558061313</v>
      </c>
      <c r="BF272" s="487">
        <f t="shared" si="233"/>
        <v>-0.35832171017770542</v>
      </c>
      <c r="BG272" s="483">
        <f t="shared" si="217"/>
        <v>0</v>
      </c>
      <c r="BH272" s="483">
        <f t="shared" si="218"/>
        <v>-1100.3601067768309</v>
      </c>
      <c r="BI272" s="488">
        <f t="shared" si="218"/>
        <v>-1100.3601067768309</v>
      </c>
      <c r="BJ272" s="482"/>
      <c r="BK272" s="486">
        <f t="shared" si="234"/>
        <v>10.619196201179394</v>
      </c>
      <c r="BL272" s="483">
        <f t="shared" si="235"/>
        <v>2408.4336984274864</v>
      </c>
      <c r="BM272" s="118"/>
      <c r="BP272" s="118"/>
      <c r="BQ272" s="125"/>
      <c r="BR272" s="126"/>
      <c r="BS272" s="489"/>
      <c r="BT272" s="118"/>
      <c r="BW272" s="118"/>
      <c r="BX272" s="125"/>
      <c r="BY272" s="126"/>
      <c r="BZ272" s="489"/>
      <c r="CA272" s="118"/>
      <c r="CD272" s="118"/>
      <c r="CE272" s="125"/>
      <c r="CF272" s="126"/>
      <c r="CG272" s="489"/>
      <c r="CI272" s="125"/>
      <c r="CJ272" s="126"/>
      <c r="CK272" s="489"/>
      <c r="CM272" s="125"/>
      <c r="CN272" s="126"/>
      <c r="CO272" s="489"/>
      <c r="CQ272" s="127"/>
      <c r="CR272" s="126"/>
      <c r="CS272" s="489"/>
      <c r="CU272" s="489"/>
    </row>
    <row r="273" spans="1:99" x14ac:dyDescent="0.3">
      <c r="A273" s="460">
        <f t="shared" si="245"/>
        <v>245</v>
      </c>
      <c r="B273" s="460">
        <v>289</v>
      </c>
      <c r="C273" s="461" t="s">
        <v>260</v>
      </c>
      <c r="D273" s="650">
        <v>5377</v>
      </c>
      <c r="E273" s="449">
        <v>1</v>
      </c>
      <c r="F273" s="449">
        <v>0</v>
      </c>
      <c r="G273" s="449">
        <v>84</v>
      </c>
      <c r="H273" s="451">
        <v>0.2</v>
      </c>
      <c r="I273" s="449">
        <f t="shared" si="236"/>
        <v>100.8</v>
      </c>
      <c r="J273" s="449">
        <f>I273*1.5</f>
        <v>151.19999999999999</v>
      </c>
      <c r="K273" s="449">
        <f t="shared" si="237"/>
        <v>126</v>
      </c>
      <c r="L273" s="449">
        <f t="shared" si="253"/>
        <v>1512</v>
      </c>
      <c r="N273" s="463">
        <f t="shared" si="238"/>
        <v>245</v>
      </c>
      <c r="O273" s="463">
        <f t="shared" si="247"/>
        <v>289</v>
      </c>
      <c r="P273" s="464" t="s">
        <v>260</v>
      </c>
      <c r="Q273" s="465">
        <f t="shared" si="250"/>
        <v>5377</v>
      </c>
      <c r="R273" s="452">
        <v>156.53</v>
      </c>
      <c r="S273" s="452">
        <v>259.02623679999999</v>
      </c>
      <c r="T273" s="466">
        <f t="shared" si="239"/>
        <v>415.55623679999997</v>
      </c>
      <c r="V273" s="463">
        <f t="shared" si="254"/>
        <v>245</v>
      </c>
      <c r="W273" s="463">
        <f t="shared" si="248"/>
        <v>289</v>
      </c>
      <c r="X273" s="464" t="s">
        <v>260</v>
      </c>
      <c r="Y273" s="465">
        <f t="shared" si="251"/>
        <v>5377</v>
      </c>
      <c r="Z273" s="467">
        <f t="shared" si="221"/>
        <v>126</v>
      </c>
      <c r="AA273" s="467">
        <v>0</v>
      </c>
      <c r="AB273" s="465">
        <f t="shared" si="240"/>
        <v>126</v>
      </c>
      <c r="AC273" s="468">
        <f t="shared" si="241"/>
        <v>415.55623679999997</v>
      </c>
      <c r="AD273" s="700">
        <v>1.38</v>
      </c>
      <c r="AE273" s="469">
        <f t="shared" si="242"/>
        <v>573.46760678399994</v>
      </c>
      <c r="AF273" s="470">
        <f t="shared" si="243"/>
        <v>72256.918454783998</v>
      </c>
      <c r="AH273" s="471">
        <f t="shared" si="244"/>
        <v>245</v>
      </c>
      <c r="AI273" s="471">
        <f t="shared" si="249"/>
        <v>289</v>
      </c>
      <c r="AJ273" s="472" t="s">
        <v>260</v>
      </c>
      <c r="AK273" s="473">
        <f t="shared" si="252"/>
        <v>5377</v>
      </c>
      <c r="AL273" s="474">
        <v>3.69</v>
      </c>
      <c r="AM273" s="475">
        <f>AE273*'Revenue Requirement'!$D$10</f>
        <v>5.1872610944321966</v>
      </c>
      <c r="AN273" s="475">
        <f>AE273*'Fixture Charge Rate'!$H$94</f>
        <v>6.3400654750361563</v>
      </c>
      <c r="AO273" s="476"/>
      <c r="AQ273" s="103">
        <f t="shared" si="222"/>
        <v>126</v>
      </c>
      <c r="AR273" s="477">
        <f>'Facility Maintenance'!$K$191</f>
        <v>2.0389623816666664</v>
      </c>
      <c r="AS273" s="478">
        <f t="shared" si="223"/>
        <v>3082.9111210799997</v>
      </c>
      <c r="AT273" s="479">
        <f t="shared" si="224"/>
        <v>5.1872610944321966</v>
      </c>
      <c r="AU273" s="478">
        <f t="shared" si="225"/>
        <v>7843.1387747814815</v>
      </c>
      <c r="AV273" s="478">
        <f t="shared" si="226"/>
        <v>10926.049895861481</v>
      </c>
      <c r="AW273" s="478"/>
      <c r="AX273" s="103">
        <f t="shared" si="227"/>
        <v>126</v>
      </c>
      <c r="AY273" s="480">
        <f t="shared" si="256"/>
        <v>2.0389623816666664</v>
      </c>
      <c r="AZ273" s="481">
        <f t="shared" si="228"/>
        <v>3082.9111210799997</v>
      </c>
      <c r="BA273" s="482">
        <f t="shared" si="229"/>
        <v>3.69</v>
      </c>
      <c r="BB273" s="483">
        <f t="shared" si="230"/>
        <v>5579.28</v>
      </c>
      <c r="BC273" s="484">
        <f t="shared" si="231"/>
        <v>8662.191121079999</v>
      </c>
      <c r="BD273" s="485"/>
      <c r="BE273" s="486">
        <f t="shared" si="232"/>
        <v>1.4972610944321967</v>
      </c>
      <c r="BF273" s="487">
        <f t="shared" si="233"/>
        <v>0.40576181420926738</v>
      </c>
      <c r="BG273" s="483">
        <f t="shared" si="217"/>
        <v>0</v>
      </c>
      <c r="BH273" s="483">
        <f t="shared" si="218"/>
        <v>2263.8587747814818</v>
      </c>
      <c r="BI273" s="488">
        <f t="shared" si="218"/>
        <v>2263.8587747814818</v>
      </c>
      <c r="BJ273" s="482"/>
      <c r="BK273" s="486">
        <f t="shared" si="234"/>
        <v>6.3400654750361563</v>
      </c>
      <c r="BL273" s="483">
        <f t="shared" si="235"/>
        <v>9586.1789982546688</v>
      </c>
      <c r="BM273" s="118"/>
      <c r="BP273" s="118"/>
      <c r="BQ273" s="125"/>
      <c r="BR273" s="126"/>
      <c r="BS273" s="489"/>
      <c r="BT273" s="118"/>
      <c r="BW273" s="118"/>
      <c r="BX273" s="125"/>
      <c r="BY273" s="126"/>
      <c r="BZ273" s="489"/>
      <c r="CA273" s="118"/>
      <c r="CD273" s="118"/>
      <c r="CE273" s="125"/>
      <c r="CF273" s="126"/>
      <c r="CG273" s="489"/>
      <c r="CI273" s="125"/>
      <c r="CJ273" s="126"/>
      <c r="CK273" s="489"/>
      <c r="CM273" s="125"/>
      <c r="CN273" s="126"/>
      <c r="CO273" s="489"/>
      <c r="CQ273" s="127"/>
      <c r="CR273" s="126"/>
      <c r="CS273" s="489"/>
      <c r="CU273" s="489"/>
    </row>
    <row r="274" spans="1:99" x14ac:dyDescent="0.3">
      <c r="A274" s="460">
        <f t="shared" si="245"/>
        <v>246</v>
      </c>
      <c r="B274" s="460">
        <v>290</v>
      </c>
      <c r="C274" s="461" t="s">
        <v>261</v>
      </c>
      <c r="D274" s="650">
        <v>5377</v>
      </c>
      <c r="E274" s="449">
        <v>1</v>
      </c>
      <c r="F274" s="449">
        <v>0</v>
      </c>
      <c r="G274" s="449">
        <v>77</v>
      </c>
      <c r="H274" s="451">
        <v>0.2</v>
      </c>
      <c r="I274" s="449">
        <f t="shared" si="236"/>
        <v>92.399999999999991</v>
      </c>
      <c r="J274" s="449">
        <f>I274*1.5</f>
        <v>138.6</v>
      </c>
      <c r="K274" s="449">
        <f t="shared" si="237"/>
        <v>115.5</v>
      </c>
      <c r="L274" s="449">
        <f t="shared" si="253"/>
        <v>1386</v>
      </c>
      <c r="N274" s="463">
        <f t="shared" si="238"/>
        <v>246</v>
      </c>
      <c r="O274" s="463">
        <f t="shared" si="247"/>
        <v>290</v>
      </c>
      <c r="P274" s="464" t="s">
        <v>261</v>
      </c>
      <c r="Q274" s="465">
        <f t="shared" si="250"/>
        <v>5377</v>
      </c>
      <c r="R274" s="452">
        <v>156.53</v>
      </c>
      <c r="S274" s="452">
        <v>164.87623680000002</v>
      </c>
      <c r="T274" s="466">
        <f t="shared" si="239"/>
        <v>321.40623679999999</v>
      </c>
      <c r="V274" s="463">
        <f t="shared" si="254"/>
        <v>246</v>
      </c>
      <c r="W274" s="463">
        <f t="shared" si="248"/>
        <v>290</v>
      </c>
      <c r="X274" s="464" t="s">
        <v>261</v>
      </c>
      <c r="Y274" s="465">
        <f t="shared" si="251"/>
        <v>5377</v>
      </c>
      <c r="Z274" s="467">
        <f t="shared" si="221"/>
        <v>115.5</v>
      </c>
      <c r="AA274" s="467">
        <v>0</v>
      </c>
      <c r="AB274" s="465">
        <f t="shared" si="240"/>
        <v>115.5</v>
      </c>
      <c r="AC274" s="468">
        <f t="shared" si="241"/>
        <v>321.40623679999999</v>
      </c>
      <c r="AD274" s="700">
        <v>1.38</v>
      </c>
      <c r="AE274" s="469">
        <f t="shared" si="242"/>
        <v>443.54060678399998</v>
      </c>
      <c r="AF274" s="470">
        <f t="shared" si="243"/>
        <v>51228.940083551999</v>
      </c>
      <c r="AH274" s="471">
        <f t="shared" si="244"/>
        <v>246</v>
      </c>
      <c r="AI274" s="471">
        <f t="shared" si="249"/>
        <v>290</v>
      </c>
      <c r="AJ274" s="472" t="s">
        <v>261</v>
      </c>
      <c r="AK274" s="473">
        <f t="shared" si="252"/>
        <v>5377</v>
      </c>
      <c r="AL274" s="474">
        <v>3.69</v>
      </c>
      <c r="AM274" s="475">
        <f>AE274*'Revenue Requirement'!$D$10</f>
        <v>4.0120155108221969</v>
      </c>
      <c r="AN274" s="475">
        <f>AE274*'Fixture Charge Rate'!$H$94</f>
        <v>4.9036361506413932</v>
      </c>
      <c r="AO274" s="476"/>
      <c r="AQ274" s="103">
        <f t="shared" si="222"/>
        <v>115.5</v>
      </c>
      <c r="AR274" s="477">
        <f>'Facility Maintenance'!$K$191</f>
        <v>2.0389623816666664</v>
      </c>
      <c r="AS274" s="478">
        <f t="shared" si="223"/>
        <v>2826.0018609899998</v>
      </c>
      <c r="AT274" s="479">
        <f t="shared" si="224"/>
        <v>4.0120155108221969</v>
      </c>
      <c r="AU274" s="478">
        <f t="shared" si="225"/>
        <v>5560.6534979995649</v>
      </c>
      <c r="AV274" s="478">
        <f t="shared" si="226"/>
        <v>8386.6553589895648</v>
      </c>
      <c r="AW274" s="478"/>
      <c r="AX274" s="103">
        <f t="shared" si="227"/>
        <v>115.5</v>
      </c>
      <c r="AY274" s="480">
        <f t="shared" si="256"/>
        <v>2.0389623816666664</v>
      </c>
      <c r="AZ274" s="481">
        <f t="shared" si="228"/>
        <v>2826.0018609899998</v>
      </c>
      <c r="BA274" s="482">
        <f t="shared" si="229"/>
        <v>3.69</v>
      </c>
      <c r="BB274" s="483">
        <f t="shared" si="230"/>
        <v>5114.34</v>
      </c>
      <c r="BC274" s="484">
        <f t="shared" si="231"/>
        <v>7940.34186099</v>
      </c>
      <c r="BD274" s="485"/>
      <c r="BE274" s="486">
        <f t="shared" si="232"/>
        <v>0.32201551082219693</v>
      </c>
      <c r="BF274" s="487">
        <f t="shared" si="233"/>
        <v>8.726707610357641E-2</v>
      </c>
      <c r="BG274" s="483">
        <f t="shared" si="217"/>
        <v>0</v>
      </c>
      <c r="BH274" s="483">
        <f t="shared" si="218"/>
        <v>446.31349799956479</v>
      </c>
      <c r="BI274" s="488">
        <f t="shared" si="218"/>
        <v>446.31349799956479</v>
      </c>
      <c r="BJ274" s="482"/>
      <c r="BK274" s="486">
        <f t="shared" si="234"/>
        <v>4.9036361506413932</v>
      </c>
      <c r="BL274" s="483">
        <f t="shared" si="235"/>
        <v>6796.4397047889706</v>
      </c>
      <c r="BM274" s="118"/>
      <c r="BP274" s="118"/>
      <c r="BQ274" s="125"/>
      <c r="BR274" s="126"/>
      <c r="BS274" s="489"/>
      <c r="BT274" s="118"/>
      <c r="BW274" s="118"/>
      <c r="BX274" s="125"/>
      <c r="BY274" s="126"/>
      <c r="BZ274" s="489"/>
      <c r="CA274" s="118"/>
      <c r="CD274" s="118"/>
      <c r="CE274" s="125"/>
      <c r="CF274" s="126"/>
      <c r="CG274" s="489"/>
      <c r="CI274" s="125"/>
      <c r="CJ274" s="126"/>
      <c r="CK274" s="489"/>
      <c r="CM274" s="125"/>
      <c r="CN274" s="126"/>
      <c r="CO274" s="489"/>
      <c r="CQ274" s="127"/>
      <c r="CR274" s="126"/>
      <c r="CS274" s="489"/>
      <c r="CU274" s="489"/>
    </row>
    <row r="275" spans="1:99" x14ac:dyDescent="0.3">
      <c r="A275" s="460">
        <f t="shared" si="245"/>
        <v>247</v>
      </c>
      <c r="B275" s="460">
        <v>291</v>
      </c>
      <c r="C275" s="461" t="s">
        <v>262</v>
      </c>
      <c r="D275" s="650">
        <v>20050</v>
      </c>
      <c r="E275" s="449">
        <v>1</v>
      </c>
      <c r="F275" s="449">
        <v>3</v>
      </c>
      <c r="G275" s="449">
        <f>F275*H275+F275</f>
        <v>3.6</v>
      </c>
      <c r="H275" s="451">
        <v>0.2</v>
      </c>
      <c r="I275" s="449">
        <f t="shared" si="236"/>
        <v>4.32</v>
      </c>
      <c r="J275" s="449">
        <f t="shared" si="219"/>
        <v>4.7520000000000007</v>
      </c>
      <c r="K275" s="449">
        <f t="shared" si="237"/>
        <v>4.5360000000000005</v>
      </c>
      <c r="L275" s="449">
        <f t="shared" si="253"/>
        <v>54.432000000000002</v>
      </c>
      <c r="N275" s="463">
        <f t="shared" si="238"/>
        <v>247</v>
      </c>
      <c r="O275" s="463">
        <f t="shared" si="247"/>
        <v>291</v>
      </c>
      <c r="P275" s="464" t="s">
        <v>262</v>
      </c>
      <c r="Q275" s="465">
        <f t="shared" si="250"/>
        <v>20050</v>
      </c>
      <c r="R275" s="452">
        <v>240.77429999999998</v>
      </c>
      <c r="S275" s="452">
        <v>187.94529599999998</v>
      </c>
      <c r="T275" s="466">
        <f t="shared" si="239"/>
        <v>428.71959599999997</v>
      </c>
      <c r="V275" s="463">
        <f t="shared" si="254"/>
        <v>247</v>
      </c>
      <c r="W275" s="463">
        <f t="shared" si="248"/>
        <v>291</v>
      </c>
      <c r="X275" s="464" t="s">
        <v>262</v>
      </c>
      <c r="Y275" s="465">
        <f t="shared" si="251"/>
        <v>20050</v>
      </c>
      <c r="Z275" s="467">
        <f t="shared" si="221"/>
        <v>4.5360000000000005</v>
      </c>
      <c r="AA275" s="467">
        <v>0</v>
      </c>
      <c r="AB275" s="465">
        <f t="shared" si="240"/>
        <v>4.5360000000000005</v>
      </c>
      <c r="AC275" s="468">
        <f t="shared" si="241"/>
        <v>428.71959599999997</v>
      </c>
      <c r="AD275" s="700">
        <v>1.38</v>
      </c>
      <c r="AE275" s="469">
        <f t="shared" si="242"/>
        <v>591.63304247999986</v>
      </c>
      <c r="AF275" s="470">
        <f t="shared" si="243"/>
        <v>2683.6474806892797</v>
      </c>
      <c r="AH275" s="471">
        <f t="shared" si="244"/>
        <v>247</v>
      </c>
      <c r="AI275" s="471">
        <f t="shared" si="249"/>
        <v>291</v>
      </c>
      <c r="AJ275" s="472" t="s">
        <v>262</v>
      </c>
      <c r="AK275" s="473">
        <f t="shared" si="252"/>
        <v>20050</v>
      </c>
      <c r="AL275" s="474">
        <v>5.92</v>
      </c>
      <c r="AM275" s="475">
        <f>AE275*'Revenue Requirement'!$D$10</f>
        <v>5.3515752714398648</v>
      </c>
      <c r="AN275" s="475">
        <f>AE275*'Fixture Charge Rate'!$H$94</f>
        <v>6.5408964379933678</v>
      </c>
      <c r="AO275" s="476"/>
      <c r="AQ275" s="103">
        <f t="shared" si="222"/>
        <v>4.5360000000000005</v>
      </c>
      <c r="AR275" s="477">
        <f>'Facility Maintenance'!$K$191</f>
        <v>2.0389623816666664</v>
      </c>
      <c r="AS275" s="478">
        <f t="shared" si="223"/>
        <v>110.98480035887999</v>
      </c>
      <c r="AT275" s="479">
        <f t="shared" si="224"/>
        <v>5.3515752714398648</v>
      </c>
      <c r="AU275" s="478">
        <f t="shared" si="225"/>
        <v>291.29694517501474</v>
      </c>
      <c r="AV275" s="478">
        <f t="shared" si="226"/>
        <v>402.28174553389476</v>
      </c>
      <c r="AW275" s="478"/>
      <c r="AX275" s="103">
        <f t="shared" si="227"/>
        <v>4.5360000000000005</v>
      </c>
      <c r="AY275" s="480">
        <f t="shared" si="256"/>
        <v>2.0389623816666664</v>
      </c>
      <c r="AZ275" s="481">
        <f t="shared" si="228"/>
        <v>110.98480035887999</v>
      </c>
      <c r="BA275" s="482">
        <f t="shared" si="229"/>
        <v>5.92</v>
      </c>
      <c r="BB275" s="483">
        <f t="shared" si="230"/>
        <v>322.23744000000005</v>
      </c>
      <c r="BC275" s="484">
        <f t="shared" si="231"/>
        <v>433.22224035888007</v>
      </c>
      <c r="BD275" s="485"/>
      <c r="BE275" s="486">
        <f t="shared" si="232"/>
        <v>-0.56842472856013515</v>
      </c>
      <c r="BF275" s="487">
        <f t="shared" si="233"/>
        <v>-9.6017690635157971E-2</v>
      </c>
      <c r="BG275" s="483">
        <f t="shared" si="217"/>
        <v>0</v>
      </c>
      <c r="BH275" s="483">
        <f t="shared" si="218"/>
        <v>-30.940494824985308</v>
      </c>
      <c r="BI275" s="488">
        <f t="shared" si="218"/>
        <v>-30.940494824985308</v>
      </c>
      <c r="BJ275" s="482"/>
      <c r="BK275" s="486">
        <f t="shared" si="234"/>
        <v>6.5408964379933678</v>
      </c>
      <c r="BL275" s="483">
        <f t="shared" si="235"/>
        <v>356.03407491285503</v>
      </c>
      <c r="BM275" s="118"/>
      <c r="BP275" s="118"/>
      <c r="BQ275" s="125"/>
      <c r="BR275" s="126"/>
      <c r="BS275" s="489"/>
      <c r="BT275" s="118"/>
      <c r="BW275" s="118"/>
      <c r="BX275" s="125"/>
      <c r="BY275" s="126"/>
      <c r="BZ275" s="489"/>
      <c r="CA275" s="118"/>
      <c r="CD275" s="118"/>
      <c r="CE275" s="125"/>
      <c r="CF275" s="126"/>
      <c r="CG275" s="489"/>
      <c r="CI275" s="125"/>
      <c r="CJ275" s="126"/>
      <c r="CK275" s="489"/>
      <c r="CM275" s="125"/>
      <c r="CN275" s="126"/>
      <c r="CO275" s="489"/>
      <c r="CQ275" s="127"/>
      <c r="CR275" s="126"/>
      <c r="CS275" s="489"/>
      <c r="CU275" s="489"/>
    </row>
    <row r="276" spans="1:99" ht="15" x14ac:dyDescent="0.3">
      <c r="A276" s="460">
        <f t="shared" si="245"/>
        <v>248</v>
      </c>
      <c r="B276" s="460">
        <v>292</v>
      </c>
      <c r="C276" s="461" t="s">
        <v>12298</v>
      </c>
      <c r="D276" s="650">
        <v>4711</v>
      </c>
      <c r="E276" s="449">
        <v>18269</v>
      </c>
      <c r="F276" s="449">
        <v>18319</v>
      </c>
      <c r="G276" s="449">
        <v>18319</v>
      </c>
      <c r="H276" s="451">
        <v>0</v>
      </c>
      <c r="I276" s="449">
        <f t="shared" si="236"/>
        <v>18319</v>
      </c>
      <c r="J276" s="449">
        <f>I276*0.997</f>
        <v>18264.043000000001</v>
      </c>
      <c r="K276" s="449">
        <f t="shared" si="237"/>
        <v>18291.521500000003</v>
      </c>
      <c r="L276" s="449">
        <f t="shared" si="253"/>
        <v>219498.25800000003</v>
      </c>
      <c r="N276" s="463">
        <f t="shared" si="238"/>
        <v>248</v>
      </c>
      <c r="O276" s="463">
        <f t="shared" si="247"/>
        <v>292</v>
      </c>
      <c r="P276" s="464" t="s">
        <v>12298</v>
      </c>
      <c r="Q276" s="465">
        <f t="shared" si="250"/>
        <v>4711</v>
      </c>
      <c r="R276" s="452">
        <v>157.70429999999999</v>
      </c>
      <c r="S276" s="452">
        <v>164.87623680000002</v>
      </c>
      <c r="T276" s="466">
        <f t="shared" si="239"/>
        <v>322.5805368</v>
      </c>
      <c r="V276" s="463">
        <f t="shared" si="254"/>
        <v>248</v>
      </c>
      <c r="W276" s="463">
        <f t="shared" si="248"/>
        <v>292</v>
      </c>
      <c r="X276" s="464" t="s">
        <v>12298</v>
      </c>
      <c r="Y276" s="465">
        <f t="shared" si="251"/>
        <v>4711</v>
      </c>
      <c r="Z276" s="467">
        <f t="shared" si="221"/>
        <v>18291.521500000003</v>
      </c>
      <c r="AA276" s="467">
        <v>0</v>
      </c>
      <c r="AB276" s="465">
        <f t="shared" si="240"/>
        <v>18291.521500000003</v>
      </c>
      <c r="AC276" s="468">
        <f t="shared" si="241"/>
        <v>322.5805368</v>
      </c>
      <c r="AD276" s="700">
        <v>1.5</v>
      </c>
      <c r="AE276" s="469">
        <f t="shared" si="242"/>
        <v>483.87080520000001</v>
      </c>
      <c r="AF276" s="470">
        <f t="shared" si="243"/>
        <v>8850733.236538114</v>
      </c>
      <c r="AH276" s="471">
        <f t="shared" si="244"/>
        <v>248</v>
      </c>
      <c r="AI276" s="471">
        <f t="shared" si="249"/>
        <v>292</v>
      </c>
      <c r="AJ276" s="472" t="s">
        <v>12298</v>
      </c>
      <c r="AK276" s="473">
        <f t="shared" si="252"/>
        <v>4711</v>
      </c>
      <c r="AL276" s="474">
        <v>3.62</v>
      </c>
      <c r="AM276" s="475">
        <f>AE276*'Revenue Requirement'!$D$10</f>
        <v>4.3768194974802359</v>
      </c>
      <c r="AN276" s="475">
        <f>AE276*'Fixture Charge Rate'!$H$94</f>
        <v>5.3495132944483137</v>
      </c>
      <c r="AO276" s="476"/>
      <c r="AQ276" s="103">
        <f t="shared" si="222"/>
        <v>18291.521500000003</v>
      </c>
      <c r="AR276" s="477">
        <f>'Facility Maintenance'!$K$191</f>
        <v>2.0389623816666664</v>
      </c>
      <c r="AS276" s="478">
        <f t="shared" si="223"/>
        <v>447548.69090336451</v>
      </c>
      <c r="AT276" s="479">
        <f t="shared" si="224"/>
        <v>4.3768194974802359</v>
      </c>
      <c r="AU276" s="478">
        <f t="shared" si="225"/>
        <v>960704.25527734729</v>
      </c>
      <c r="AV276" s="478">
        <f t="shared" si="226"/>
        <v>1408252.9461807117</v>
      </c>
      <c r="AW276" s="478"/>
      <c r="AX276" s="103">
        <f t="shared" si="227"/>
        <v>18291.521500000003</v>
      </c>
      <c r="AY276" s="480">
        <f t="shared" si="256"/>
        <v>2.0389623816666664</v>
      </c>
      <c r="AZ276" s="481">
        <f t="shared" si="228"/>
        <v>447548.69090336451</v>
      </c>
      <c r="BA276" s="482">
        <f t="shared" si="229"/>
        <v>3.62</v>
      </c>
      <c r="BB276" s="483">
        <f t="shared" si="230"/>
        <v>794583.69396000006</v>
      </c>
      <c r="BC276" s="484">
        <f t="shared" si="231"/>
        <v>1242132.3848633645</v>
      </c>
      <c r="BD276" s="485"/>
      <c r="BE276" s="486">
        <f t="shared" si="232"/>
        <v>0.7568194974802358</v>
      </c>
      <c r="BF276" s="487">
        <f t="shared" si="233"/>
        <v>0.20906615952492702</v>
      </c>
      <c r="BG276" s="483">
        <f t="shared" si="217"/>
        <v>0</v>
      </c>
      <c r="BH276" s="483">
        <f t="shared" si="218"/>
        <v>166120.56131734722</v>
      </c>
      <c r="BI276" s="488">
        <f t="shared" si="218"/>
        <v>166120.56131734722</v>
      </c>
      <c r="BJ276" s="482"/>
      <c r="BK276" s="486">
        <f t="shared" si="234"/>
        <v>5.3495132944483137</v>
      </c>
      <c r="BL276" s="483">
        <f t="shared" si="235"/>
        <v>1174208.8492792461</v>
      </c>
      <c r="BM276" s="118"/>
      <c r="BP276" s="118"/>
      <c r="BQ276" s="125"/>
      <c r="BR276" s="126"/>
      <c r="BS276" s="489"/>
      <c r="BT276" s="118"/>
      <c r="BW276" s="118"/>
      <c r="BX276" s="125"/>
      <c r="BY276" s="126"/>
      <c r="BZ276" s="489"/>
      <c r="CA276" s="118"/>
      <c r="CD276" s="118"/>
      <c r="CE276" s="125"/>
      <c r="CF276" s="126"/>
      <c r="CG276" s="489"/>
      <c r="CI276" s="125"/>
      <c r="CJ276" s="126"/>
      <c r="CK276" s="489"/>
      <c r="CM276" s="125"/>
      <c r="CN276" s="126"/>
      <c r="CO276" s="489"/>
      <c r="CQ276" s="127"/>
      <c r="CR276" s="126"/>
      <c r="CS276" s="489"/>
      <c r="CU276" s="489"/>
    </row>
    <row r="277" spans="1:99" ht="15" x14ac:dyDescent="0.3">
      <c r="A277" s="460">
        <f t="shared" si="245"/>
        <v>249</v>
      </c>
      <c r="B277" s="460">
        <v>293</v>
      </c>
      <c r="C277" s="461" t="s">
        <v>12299</v>
      </c>
      <c r="D277" s="650">
        <v>4711</v>
      </c>
      <c r="E277" s="449">
        <v>233</v>
      </c>
      <c r="F277" s="449">
        <v>255</v>
      </c>
      <c r="G277" s="449">
        <v>255</v>
      </c>
      <c r="H277" s="451">
        <v>0</v>
      </c>
      <c r="I277" s="449">
        <f t="shared" si="236"/>
        <v>255</v>
      </c>
      <c r="J277" s="449">
        <f>I277*0.99</f>
        <v>252.45</v>
      </c>
      <c r="K277" s="449">
        <f t="shared" si="237"/>
        <v>253.72499999999999</v>
      </c>
      <c r="L277" s="449">
        <f t="shared" si="253"/>
        <v>3044.7</v>
      </c>
      <c r="N277" s="463">
        <f t="shared" si="238"/>
        <v>249</v>
      </c>
      <c r="O277" s="463">
        <f t="shared" si="247"/>
        <v>293</v>
      </c>
      <c r="P277" s="464" t="s">
        <v>12299</v>
      </c>
      <c r="Q277" s="465">
        <f t="shared" si="250"/>
        <v>4711</v>
      </c>
      <c r="R277" s="452">
        <v>157.70429999999999</v>
      </c>
      <c r="S277" s="452">
        <v>259.02623679999999</v>
      </c>
      <c r="T277" s="466">
        <f t="shared" si="239"/>
        <v>416.73053679999998</v>
      </c>
      <c r="V277" s="463">
        <f t="shared" si="254"/>
        <v>249</v>
      </c>
      <c r="W277" s="463">
        <f t="shared" si="248"/>
        <v>293</v>
      </c>
      <c r="X277" s="464" t="s">
        <v>12299</v>
      </c>
      <c r="Y277" s="465">
        <f t="shared" si="251"/>
        <v>4711</v>
      </c>
      <c r="Z277" s="467">
        <f t="shared" si="221"/>
        <v>253.72499999999999</v>
      </c>
      <c r="AA277" s="467">
        <v>0</v>
      </c>
      <c r="AB277" s="465">
        <f t="shared" si="240"/>
        <v>253.72499999999999</v>
      </c>
      <c r="AC277" s="468">
        <f t="shared" si="241"/>
        <v>416.73053679999998</v>
      </c>
      <c r="AD277" s="700">
        <v>1.5</v>
      </c>
      <c r="AE277" s="469">
        <f t="shared" si="242"/>
        <v>625.09580519999997</v>
      </c>
      <c r="AF277" s="470">
        <f t="shared" si="243"/>
        <v>158602.43317437</v>
      </c>
      <c r="AH277" s="471">
        <f t="shared" si="244"/>
        <v>249</v>
      </c>
      <c r="AI277" s="471">
        <f t="shared" si="249"/>
        <v>293</v>
      </c>
      <c r="AJ277" s="472" t="s">
        <v>12299</v>
      </c>
      <c r="AK277" s="473">
        <f t="shared" si="252"/>
        <v>4711</v>
      </c>
      <c r="AL277" s="474">
        <v>3.62</v>
      </c>
      <c r="AM277" s="475">
        <f>AE277*'Revenue Requirement'!$D$10</f>
        <v>5.6542603492302357</v>
      </c>
      <c r="AN277" s="475">
        <f>AE277*'Fixture Charge Rate'!$H$94</f>
        <v>6.9108495166165334</v>
      </c>
      <c r="AO277" s="476"/>
      <c r="AQ277" s="103">
        <f t="shared" si="222"/>
        <v>253.72499999999999</v>
      </c>
      <c r="AR277" s="477">
        <f>'Facility Maintenance'!$K$191</f>
        <v>2.0389623816666664</v>
      </c>
      <c r="AS277" s="478">
        <f t="shared" si="223"/>
        <v>6208.0287634604992</v>
      </c>
      <c r="AT277" s="479">
        <f t="shared" si="224"/>
        <v>5.6542603492302357</v>
      </c>
      <c r="AU277" s="478">
        <f t="shared" si="225"/>
        <v>17215.5264853013</v>
      </c>
      <c r="AV277" s="478">
        <f t="shared" si="226"/>
        <v>23423.555248761797</v>
      </c>
      <c r="AW277" s="478"/>
      <c r="AX277" s="103">
        <f t="shared" si="227"/>
        <v>253.72499999999999</v>
      </c>
      <c r="AY277" s="480">
        <f t="shared" si="256"/>
        <v>2.0389623816666664</v>
      </c>
      <c r="AZ277" s="481">
        <f t="shared" si="228"/>
        <v>6208.0287634604992</v>
      </c>
      <c r="BA277" s="482">
        <f t="shared" si="229"/>
        <v>3.62</v>
      </c>
      <c r="BB277" s="483">
        <f t="shared" si="230"/>
        <v>11021.814</v>
      </c>
      <c r="BC277" s="484">
        <f t="shared" si="231"/>
        <v>17229.8427634605</v>
      </c>
      <c r="BD277" s="485"/>
      <c r="BE277" s="486">
        <f t="shared" si="232"/>
        <v>2.0342603492302356</v>
      </c>
      <c r="BF277" s="487">
        <f t="shared" si="233"/>
        <v>0.56195037271553472</v>
      </c>
      <c r="BG277" s="483">
        <f t="shared" si="217"/>
        <v>0</v>
      </c>
      <c r="BH277" s="483">
        <f t="shared" si="218"/>
        <v>6193.7124853012992</v>
      </c>
      <c r="BI277" s="488">
        <f t="shared" si="218"/>
        <v>6193.7124853012974</v>
      </c>
      <c r="BJ277" s="482"/>
      <c r="BK277" s="486">
        <f t="shared" si="234"/>
        <v>6.9108495166165334</v>
      </c>
      <c r="BL277" s="483">
        <f t="shared" si="235"/>
        <v>21041.463523242361</v>
      </c>
      <c r="BM277" s="118"/>
      <c r="BP277" s="118"/>
      <c r="BQ277" s="125"/>
      <c r="BR277" s="126"/>
      <c r="BS277" s="489"/>
      <c r="BT277" s="118"/>
      <c r="BW277" s="118"/>
      <c r="BX277" s="125"/>
      <c r="BY277" s="126"/>
      <c r="BZ277" s="489"/>
      <c r="CA277" s="118"/>
      <c r="CD277" s="118"/>
      <c r="CE277" s="125"/>
      <c r="CF277" s="126"/>
      <c r="CG277" s="489"/>
      <c r="CI277" s="125"/>
      <c r="CJ277" s="126"/>
      <c r="CK277" s="489"/>
      <c r="CM277" s="125"/>
      <c r="CN277" s="126"/>
      <c r="CO277" s="489"/>
      <c r="CQ277" s="127"/>
      <c r="CR277" s="126"/>
      <c r="CS277" s="489"/>
      <c r="CU277" s="489"/>
    </row>
    <row r="278" spans="1:99" ht="15" x14ac:dyDescent="0.3">
      <c r="A278" s="460">
        <f t="shared" si="245"/>
        <v>250</v>
      </c>
      <c r="B278" s="460">
        <v>294</v>
      </c>
      <c r="C278" s="461" t="s">
        <v>12300</v>
      </c>
      <c r="D278" s="650">
        <v>7565</v>
      </c>
      <c r="E278" s="449">
        <v>5750</v>
      </c>
      <c r="F278" s="449">
        <v>5729</v>
      </c>
      <c r="G278" s="449">
        <f>F278*100%</f>
        <v>5729</v>
      </c>
      <c r="H278" s="451">
        <v>0</v>
      </c>
      <c r="I278" s="449">
        <f t="shared" si="236"/>
        <v>5729</v>
      </c>
      <c r="J278" s="449">
        <f t="shared" ref="J278:J279" si="258">I278*0.99</f>
        <v>5671.71</v>
      </c>
      <c r="K278" s="449">
        <f t="shared" si="237"/>
        <v>5700.3549999999996</v>
      </c>
      <c r="L278" s="449">
        <f t="shared" si="253"/>
        <v>68404.259999999995</v>
      </c>
      <c r="N278" s="463">
        <f t="shared" si="238"/>
        <v>250</v>
      </c>
      <c r="O278" s="463">
        <f t="shared" si="247"/>
        <v>294</v>
      </c>
      <c r="P278" s="464" t="s">
        <v>12300</v>
      </c>
      <c r="Q278" s="465">
        <f t="shared" si="250"/>
        <v>7565</v>
      </c>
      <c r="R278" s="452">
        <v>209.18430000000001</v>
      </c>
      <c r="S278" s="452">
        <v>164.87623680000002</v>
      </c>
      <c r="T278" s="466">
        <f t="shared" si="239"/>
        <v>374.06053680000002</v>
      </c>
      <c r="V278" s="463">
        <f t="shared" si="254"/>
        <v>250</v>
      </c>
      <c r="W278" s="463">
        <f t="shared" si="248"/>
        <v>294</v>
      </c>
      <c r="X278" s="464" t="s">
        <v>12300</v>
      </c>
      <c r="Y278" s="465">
        <f t="shared" si="251"/>
        <v>7565</v>
      </c>
      <c r="Z278" s="467">
        <f t="shared" si="221"/>
        <v>5700.3549999999996</v>
      </c>
      <c r="AA278" s="467">
        <v>0</v>
      </c>
      <c r="AB278" s="465">
        <f t="shared" si="240"/>
        <v>5700.3549999999996</v>
      </c>
      <c r="AC278" s="468">
        <f t="shared" si="241"/>
        <v>374.06053680000002</v>
      </c>
      <c r="AD278" s="700">
        <v>1.5</v>
      </c>
      <c r="AE278" s="469">
        <f t="shared" si="242"/>
        <v>561.09080519999998</v>
      </c>
      <c r="AF278" s="470">
        <f t="shared" si="243"/>
        <v>3198416.7768758456</v>
      </c>
      <c r="AH278" s="471">
        <f t="shared" si="244"/>
        <v>250</v>
      </c>
      <c r="AI278" s="471">
        <f t="shared" si="249"/>
        <v>294</v>
      </c>
      <c r="AJ278" s="472" t="s">
        <v>12300</v>
      </c>
      <c r="AK278" s="473">
        <f t="shared" si="252"/>
        <v>7565</v>
      </c>
      <c r="AL278" s="474">
        <v>4.3499999999999996</v>
      </c>
      <c r="AM278" s="475">
        <f>AE278*'Revenue Requirement'!$D$10</f>
        <v>5.0753076020802359</v>
      </c>
      <c r="AN278" s="475">
        <f>AE278*'Fixture Charge Rate'!$H$94</f>
        <v>6.2032317088638198</v>
      </c>
      <c r="AO278" s="476"/>
      <c r="AQ278" s="103">
        <f t="shared" si="222"/>
        <v>5700.3549999999996</v>
      </c>
      <c r="AR278" s="477">
        <f>'Facility Maintenance'!$K$191</f>
        <v>2.0389623816666664</v>
      </c>
      <c r="AS278" s="478">
        <f t="shared" si="223"/>
        <v>139473.71288574586</v>
      </c>
      <c r="AT278" s="479">
        <f t="shared" si="224"/>
        <v>5.0753076020802359</v>
      </c>
      <c r="AU278" s="478">
        <f t="shared" si="225"/>
        <v>347172.66079267295</v>
      </c>
      <c r="AV278" s="478">
        <f t="shared" si="226"/>
        <v>486646.37367841881</v>
      </c>
      <c r="AW278" s="478"/>
      <c r="AX278" s="103">
        <f t="shared" si="227"/>
        <v>5700.3549999999996</v>
      </c>
      <c r="AY278" s="480">
        <f t="shared" si="256"/>
        <v>2.0389623816666664</v>
      </c>
      <c r="AZ278" s="481">
        <f t="shared" si="228"/>
        <v>139473.71288574586</v>
      </c>
      <c r="BA278" s="482">
        <f t="shared" si="229"/>
        <v>4.3499999999999996</v>
      </c>
      <c r="BB278" s="483">
        <f t="shared" si="230"/>
        <v>297558.53099999996</v>
      </c>
      <c r="BC278" s="484">
        <f t="shared" si="231"/>
        <v>437032.24388574582</v>
      </c>
      <c r="BD278" s="485"/>
      <c r="BE278" s="486">
        <f t="shared" si="232"/>
        <v>0.72530760208023626</v>
      </c>
      <c r="BF278" s="487">
        <f t="shared" si="233"/>
        <v>0.16673737978856007</v>
      </c>
      <c r="BG278" s="483">
        <f t="shared" si="217"/>
        <v>0</v>
      </c>
      <c r="BH278" s="483">
        <f t="shared" si="218"/>
        <v>49614.129792672989</v>
      </c>
      <c r="BI278" s="488">
        <f t="shared" si="218"/>
        <v>49614.129792672989</v>
      </c>
      <c r="BJ278" s="482"/>
      <c r="BK278" s="486">
        <f t="shared" si="234"/>
        <v>6.2032317088638198</v>
      </c>
      <c r="BL278" s="483">
        <f t="shared" si="235"/>
        <v>424327.47465336497</v>
      </c>
      <c r="BM278" s="118"/>
      <c r="BP278" s="118"/>
      <c r="BQ278" s="125"/>
      <c r="BR278" s="126"/>
      <c r="BS278" s="489"/>
      <c r="BT278" s="118"/>
      <c r="BW278" s="118"/>
      <c r="BX278" s="125"/>
      <c r="BY278" s="126"/>
      <c r="BZ278" s="489"/>
      <c r="CA278" s="118"/>
      <c r="CD278" s="118"/>
      <c r="CE278" s="125"/>
      <c r="CF278" s="126"/>
      <c r="CG278" s="489"/>
      <c r="CI278" s="125"/>
      <c r="CJ278" s="126"/>
      <c r="CK278" s="489"/>
      <c r="CM278" s="125"/>
      <c r="CN278" s="126"/>
      <c r="CO278" s="489"/>
      <c r="CQ278" s="127"/>
      <c r="CR278" s="126"/>
      <c r="CS278" s="489"/>
      <c r="CU278" s="489"/>
    </row>
    <row r="279" spans="1:99" ht="15" x14ac:dyDescent="0.3">
      <c r="A279" s="460">
        <f t="shared" si="245"/>
        <v>251</v>
      </c>
      <c r="B279" s="460">
        <v>295</v>
      </c>
      <c r="C279" s="461" t="s">
        <v>12301</v>
      </c>
      <c r="D279" s="650">
        <v>7565</v>
      </c>
      <c r="E279" s="449">
        <v>18</v>
      </c>
      <c r="F279" s="449">
        <v>35</v>
      </c>
      <c r="G279" s="449">
        <f>F279*H279+F279</f>
        <v>35</v>
      </c>
      <c r="H279" s="451">
        <v>0</v>
      </c>
      <c r="I279" s="449">
        <f t="shared" si="236"/>
        <v>35</v>
      </c>
      <c r="J279" s="449">
        <f t="shared" si="258"/>
        <v>34.65</v>
      </c>
      <c r="K279" s="449">
        <f t="shared" si="237"/>
        <v>34.825000000000003</v>
      </c>
      <c r="L279" s="449">
        <f t="shared" si="253"/>
        <v>417.90000000000003</v>
      </c>
      <c r="N279" s="463">
        <f t="shared" si="238"/>
        <v>251</v>
      </c>
      <c r="O279" s="463">
        <f t="shared" si="247"/>
        <v>295</v>
      </c>
      <c r="P279" s="464" t="s">
        <v>12301</v>
      </c>
      <c r="Q279" s="465">
        <f t="shared" si="250"/>
        <v>7565</v>
      </c>
      <c r="R279" s="452">
        <v>209.18430000000001</v>
      </c>
      <c r="S279" s="452">
        <v>259.02623679999999</v>
      </c>
      <c r="T279" s="466">
        <f t="shared" si="239"/>
        <v>468.2105368</v>
      </c>
      <c r="V279" s="463">
        <f t="shared" si="254"/>
        <v>251</v>
      </c>
      <c r="W279" s="463">
        <f t="shared" si="248"/>
        <v>295</v>
      </c>
      <c r="X279" s="464" t="s">
        <v>12301</v>
      </c>
      <c r="Y279" s="465">
        <f t="shared" si="251"/>
        <v>7565</v>
      </c>
      <c r="Z279" s="467">
        <f t="shared" si="221"/>
        <v>34.825000000000003</v>
      </c>
      <c r="AA279" s="467">
        <v>0</v>
      </c>
      <c r="AB279" s="465">
        <f t="shared" si="240"/>
        <v>34.825000000000003</v>
      </c>
      <c r="AC279" s="468">
        <f t="shared" si="241"/>
        <v>468.2105368</v>
      </c>
      <c r="AD279" s="700">
        <v>1.5</v>
      </c>
      <c r="AE279" s="469">
        <f t="shared" si="242"/>
        <v>702.3158052</v>
      </c>
      <c r="AF279" s="470">
        <f t="shared" si="243"/>
        <v>24458.147916090002</v>
      </c>
      <c r="AH279" s="471">
        <f t="shared" si="244"/>
        <v>251</v>
      </c>
      <c r="AI279" s="471">
        <f t="shared" si="249"/>
        <v>295</v>
      </c>
      <c r="AJ279" s="472" t="s">
        <v>12301</v>
      </c>
      <c r="AK279" s="473">
        <f t="shared" si="252"/>
        <v>7565</v>
      </c>
      <c r="AL279" s="474">
        <v>4.3499999999999996</v>
      </c>
      <c r="AM279" s="475">
        <f>AE279*'Revenue Requirement'!$D$10</f>
        <v>6.3527484538302357</v>
      </c>
      <c r="AN279" s="475">
        <f>AE279*'Fixture Charge Rate'!$H$94</f>
        <v>7.7645679310320412</v>
      </c>
      <c r="AO279" s="476"/>
      <c r="AQ279" s="103">
        <f t="shared" si="222"/>
        <v>34.825000000000003</v>
      </c>
      <c r="AR279" s="477">
        <f>'Facility Maintenance'!$K$191</f>
        <v>2.0389623816666664</v>
      </c>
      <c r="AS279" s="478">
        <f t="shared" si="223"/>
        <v>852.08237929849997</v>
      </c>
      <c r="AT279" s="479">
        <f t="shared" si="224"/>
        <v>6.3527484538302357</v>
      </c>
      <c r="AU279" s="478">
        <f t="shared" si="225"/>
        <v>2654.8135788556556</v>
      </c>
      <c r="AV279" s="478">
        <f t="shared" si="226"/>
        <v>3506.8959581541558</v>
      </c>
      <c r="AW279" s="478"/>
      <c r="AX279" s="103">
        <f t="shared" si="227"/>
        <v>34.825000000000003</v>
      </c>
      <c r="AY279" s="480">
        <f t="shared" si="256"/>
        <v>2.0389623816666664</v>
      </c>
      <c r="AZ279" s="481">
        <f t="shared" si="228"/>
        <v>852.08237929849997</v>
      </c>
      <c r="BA279" s="482">
        <f t="shared" si="229"/>
        <v>4.3499999999999996</v>
      </c>
      <c r="BB279" s="483">
        <f t="shared" si="230"/>
        <v>1817.8650000000002</v>
      </c>
      <c r="BC279" s="484">
        <f t="shared" si="231"/>
        <v>2669.9473792985</v>
      </c>
      <c r="BD279" s="485"/>
      <c r="BE279" s="486">
        <f t="shared" si="232"/>
        <v>2.002748453830236</v>
      </c>
      <c r="BF279" s="487">
        <f t="shared" si="233"/>
        <v>0.46040194340924973</v>
      </c>
      <c r="BG279" s="483">
        <f t="shared" si="217"/>
        <v>0</v>
      </c>
      <c r="BH279" s="483">
        <f t="shared" si="218"/>
        <v>836.94857885565534</v>
      </c>
      <c r="BI279" s="488">
        <f t="shared" si="218"/>
        <v>836.9485788556558</v>
      </c>
      <c r="BJ279" s="482"/>
      <c r="BK279" s="486">
        <f t="shared" si="234"/>
        <v>7.7645679310320412</v>
      </c>
      <c r="BL279" s="483">
        <f t="shared" si="235"/>
        <v>3244.8129383782907</v>
      </c>
      <c r="BM279" s="118"/>
      <c r="BP279" s="118"/>
      <c r="BQ279" s="125"/>
      <c r="BR279" s="126"/>
      <c r="BS279" s="489"/>
      <c r="BT279" s="118"/>
      <c r="BW279" s="118"/>
      <c r="BX279" s="125"/>
      <c r="BY279" s="126"/>
      <c r="BZ279" s="489"/>
      <c r="CA279" s="118"/>
      <c r="CD279" s="118"/>
      <c r="CE279" s="125"/>
      <c r="CF279" s="126"/>
      <c r="CG279" s="489"/>
      <c r="CI279" s="125"/>
      <c r="CJ279" s="126"/>
      <c r="CK279" s="489"/>
      <c r="CM279" s="125"/>
      <c r="CN279" s="126"/>
      <c r="CO279" s="489"/>
      <c r="CQ279" s="127"/>
      <c r="CR279" s="126"/>
      <c r="CS279" s="489"/>
      <c r="CU279" s="489"/>
    </row>
    <row r="280" spans="1:99" x14ac:dyDescent="0.3">
      <c r="A280" s="460">
        <f t="shared" si="245"/>
        <v>252</v>
      </c>
      <c r="B280" s="460">
        <v>299</v>
      </c>
      <c r="C280" s="461" t="s">
        <v>263</v>
      </c>
      <c r="D280" s="650">
        <v>31358</v>
      </c>
      <c r="E280" s="449">
        <v>2</v>
      </c>
      <c r="F280" s="449">
        <v>4</v>
      </c>
      <c r="G280" s="449">
        <f>F280*H280+F280</f>
        <v>4.84</v>
      </c>
      <c r="H280" s="451">
        <v>0.21</v>
      </c>
      <c r="I280" s="449">
        <f t="shared" si="236"/>
        <v>5.8563999999999998</v>
      </c>
      <c r="J280" s="449">
        <f>I280*1.1</f>
        <v>6.4420400000000004</v>
      </c>
      <c r="K280" s="449">
        <f t="shared" si="237"/>
        <v>6.1492199999999997</v>
      </c>
      <c r="L280" s="449">
        <f t="shared" si="253"/>
        <v>73.790639999999996</v>
      </c>
      <c r="N280" s="463">
        <f t="shared" si="238"/>
        <v>252</v>
      </c>
      <c r="O280" s="463">
        <f t="shared" si="247"/>
        <v>299</v>
      </c>
      <c r="P280" s="464" t="s">
        <v>263</v>
      </c>
      <c r="Q280" s="465">
        <f t="shared" si="250"/>
        <v>31358</v>
      </c>
      <c r="R280" s="452">
        <v>457.22430000000003</v>
      </c>
      <c r="S280" s="452">
        <v>282.09529600000002</v>
      </c>
      <c r="T280" s="466">
        <f t="shared" si="239"/>
        <v>739.31959600000005</v>
      </c>
      <c r="V280" s="463">
        <f t="shared" si="254"/>
        <v>252</v>
      </c>
      <c r="W280" s="463">
        <f t="shared" si="248"/>
        <v>299</v>
      </c>
      <c r="X280" s="464" t="s">
        <v>263</v>
      </c>
      <c r="Y280" s="465">
        <f t="shared" si="251"/>
        <v>31358</v>
      </c>
      <c r="Z280" s="467">
        <f t="shared" si="221"/>
        <v>6.1492199999999997</v>
      </c>
      <c r="AA280" s="467">
        <v>0</v>
      </c>
      <c r="AB280" s="465">
        <f t="shared" si="240"/>
        <v>6.1492199999999997</v>
      </c>
      <c r="AC280" s="468">
        <f t="shared" si="241"/>
        <v>739.31959600000005</v>
      </c>
      <c r="AD280" s="700">
        <v>1.38</v>
      </c>
      <c r="AE280" s="469">
        <f t="shared" si="242"/>
        <v>1020.26104248</v>
      </c>
      <c r="AF280" s="470">
        <f t="shared" si="243"/>
        <v>6273.8096076388656</v>
      </c>
      <c r="AH280" s="471">
        <f t="shared" si="244"/>
        <v>252</v>
      </c>
      <c r="AI280" s="471">
        <f t="shared" si="249"/>
        <v>299</v>
      </c>
      <c r="AJ280" s="472" t="s">
        <v>263</v>
      </c>
      <c r="AK280" s="473">
        <f t="shared" si="252"/>
        <v>31358</v>
      </c>
      <c r="AL280" s="474">
        <v>8.77</v>
      </c>
      <c r="AM280" s="475">
        <f>AE280*'Revenue Requirement'!$D$10</f>
        <v>9.228699841479866</v>
      </c>
      <c r="AN280" s="475">
        <f>AE280*'Fixture Charge Rate'!$H$94</f>
        <v>11.279663810877208</v>
      </c>
      <c r="AO280" s="476"/>
      <c r="AQ280" s="103">
        <f t="shared" si="222"/>
        <v>6.1492199999999997</v>
      </c>
      <c r="AR280" s="477">
        <f>'Facility Maintenance'!$K$191</f>
        <v>2.0389623816666664</v>
      </c>
      <c r="AS280" s="478">
        <f t="shared" si="223"/>
        <v>150.45633907910758</v>
      </c>
      <c r="AT280" s="479">
        <f t="shared" si="224"/>
        <v>9.228699841479866</v>
      </c>
      <c r="AU280" s="478">
        <f t="shared" si="225"/>
        <v>680.99166767069789</v>
      </c>
      <c r="AV280" s="478">
        <f t="shared" si="226"/>
        <v>831.44800674980547</v>
      </c>
      <c r="AW280" s="478"/>
      <c r="AX280" s="103">
        <f t="shared" si="227"/>
        <v>6.1492199999999997</v>
      </c>
      <c r="AY280" s="480">
        <f t="shared" si="256"/>
        <v>2.0389623816666664</v>
      </c>
      <c r="AZ280" s="481">
        <f t="shared" si="228"/>
        <v>150.45633907910758</v>
      </c>
      <c r="BA280" s="482">
        <f t="shared" si="229"/>
        <v>8.77</v>
      </c>
      <c r="BB280" s="483">
        <f t="shared" si="230"/>
        <v>647.14391279999995</v>
      </c>
      <c r="BC280" s="484">
        <f t="shared" si="231"/>
        <v>797.60025187910753</v>
      </c>
      <c r="BD280" s="485"/>
      <c r="BE280" s="486">
        <f t="shared" si="232"/>
        <v>0.45869984147986642</v>
      </c>
      <c r="BF280" s="487">
        <f t="shared" si="233"/>
        <v>5.2303288652208263E-2</v>
      </c>
      <c r="BG280" s="483">
        <f t="shared" si="217"/>
        <v>0</v>
      </c>
      <c r="BH280" s="483">
        <f t="shared" si="218"/>
        <v>33.847754870697941</v>
      </c>
      <c r="BI280" s="488">
        <f t="shared" si="218"/>
        <v>33.847754870697941</v>
      </c>
      <c r="BJ280" s="482"/>
      <c r="BK280" s="486">
        <f t="shared" si="234"/>
        <v>11.279663810877208</v>
      </c>
      <c r="BL280" s="483">
        <f t="shared" si="235"/>
        <v>832.33361158946809</v>
      </c>
      <c r="BM280" s="118"/>
      <c r="BP280" s="118"/>
      <c r="BQ280" s="125"/>
      <c r="BR280" s="126"/>
      <c r="BS280" s="489"/>
      <c r="BT280" s="118"/>
      <c r="BW280" s="118"/>
      <c r="BX280" s="125"/>
      <c r="BY280" s="126"/>
      <c r="BZ280" s="489"/>
      <c r="CA280" s="118"/>
      <c r="CD280" s="118"/>
      <c r="CE280" s="125"/>
      <c r="CF280" s="126"/>
      <c r="CG280" s="489"/>
      <c r="CI280" s="125"/>
      <c r="CJ280" s="126"/>
      <c r="CK280" s="489"/>
      <c r="CM280" s="125"/>
      <c r="CN280" s="126"/>
      <c r="CO280" s="489"/>
      <c r="CQ280" s="127"/>
      <c r="CR280" s="126"/>
      <c r="CS280" s="489"/>
      <c r="CU280" s="489"/>
    </row>
    <row r="281" spans="1:99" x14ac:dyDescent="0.3">
      <c r="A281" s="460">
        <f t="shared" si="245"/>
        <v>253</v>
      </c>
      <c r="B281" s="460">
        <v>334</v>
      </c>
      <c r="C281" s="461" t="s">
        <v>264</v>
      </c>
      <c r="D281" s="650">
        <v>20050</v>
      </c>
      <c r="E281" s="449">
        <v>1</v>
      </c>
      <c r="F281" s="449">
        <v>3</v>
      </c>
      <c r="G281" s="449">
        <f>F281*H281+F281</f>
        <v>3.6</v>
      </c>
      <c r="H281" s="451">
        <v>0.2</v>
      </c>
      <c r="I281" s="449">
        <f t="shared" si="236"/>
        <v>4.32</v>
      </c>
      <c r="J281" s="449">
        <f t="shared" ref="J281:J328" si="259">I281*1.1</f>
        <v>4.7520000000000007</v>
      </c>
      <c r="K281" s="449">
        <f t="shared" si="237"/>
        <v>4.5360000000000005</v>
      </c>
      <c r="L281" s="449">
        <f t="shared" si="253"/>
        <v>54.432000000000002</v>
      </c>
      <c r="N281" s="463">
        <f t="shared" si="238"/>
        <v>253</v>
      </c>
      <c r="O281" s="463">
        <f t="shared" si="247"/>
        <v>334</v>
      </c>
      <c r="P281" s="464" t="s">
        <v>264</v>
      </c>
      <c r="Q281" s="465">
        <f t="shared" si="250"/>
        <v>20050</v>
      </c>
      <c r="R281" s="452">
        <v>240.77429999999998</v>
      </c>
      <c r="S281" s="452">
        <v>282.09529600000002</v>
      </c>
      <c r="T281" s="466">
        <f t="shared" si="239"/>
        <v>522.869596</v>
      </c>
      <c r="V281" s="463">
        <f t="shared" si="254"/>
        <v>253</v>
      </c>
      <c r="W281" s="463">
        <f t="shared" si="248"/>
        <v>334</v>
      </c>
      <c r="X281" s="464" t="s">
        <v>264</v>
      </c>
      <c r="Y281" s="465">
        <f t="shared" si="251"/>
        <v>20050</v>
      </c>
      <c r="Z281" s="467">
        <f t="shared" si="221"/>
        <v>4.5360000000000005</v>
      </c>
      <c r="AA281" s="467">
        <v>0</v>
      </c>
      <c r="AB281" s="465">
        <f t="shared" si="240"/>
        <v>4.5360000000000005</v>
      </c>
      <c r="AC281" s="468">
        <f t="shared" si="241"/>
        <v>522.869596</v>
      </c>
      <c r="AD281" s="700">
        <v>1.38</v>
      </c>
      <c r="AE281" s="469">
        <f t="shared" si="242"/>
        <v>721.56004247999999</v>
      </c>
      <c r="AF281" s="470">
        <f t="shared" si="243"/>
        <v>3272.9963526892802</v>
      </c>
      <c r="AH281" s="471">
        <f t="shared" si="244"/>
        <v>253</v>
      </c>
      <c r="AI281" s="471">
        <f t="shared" si="249"/>
        <v>334</v>
      </c>
      <c r="AJ281" s="472" t="s">
        <v>264</v>
      </c>
      <c r="AK281" s="473">
        <f t="shared" si="252"/>
        <v>20050</v>
      </c>
      <c r="AL281" s="474">
        <v>5.92</v>
      </c>
      <c r="AM281" s="475">
        <f>AE281*'Revenue Requirement'!$D$10</f>
        <v>6.5268208550498663</v>
      </c>
      <c r="AN281" s="475">
        <f>AE281*'Fixture Charge Rate'!$H$94</f>
        <v>7.9773257623881326</v>
      </c>
      <c r="AO281" s="476"/>
      <c r="AQ281" s="103">
        <f t="shared" si="222"/>
        <v>4.5360000000000005</v>
      </c>
      <c r="AR281" s="477">
        <f>'Facility Maintenance'!$K$191</f>
        <v>2.0389623816666664</v>
      </c>
      <c r="AS281" s="478">
        <f t="shared" si="223"/>
        <v>110.98480035887999</v>
      </c>
      <c r="AT281" s="479">
        <f t="shared" si="224"/>
        <v>6.5268208550498663</v>
      </c>
      <c r="AU281" s="478">
        <f t="shared" si="225"/>
        <v>355.2679127820744</v>
      </c>
      <c r="AV281" s="478">
        <f t="shared" si="226"/>
        <v>466.25271314095437</v>
      </c>
      <c r="AW281" s="478"/>
      <c r="AX281" s="103">
        <f t="shared" si="227"/>
        <v>4.5360000000000005</v>
      </c>
      <c r="AY281" s="480">
        <f t="shared" si="256"/>
        <v>2.0389623816666664</v>
      </c>
      <c r="AZ281" s="481">
        <f t="shared" si="228"/>
        <v>110.98480035887999</v>
      </c>
      <c r="BA281" s="482">
        <f t="shared" si="229"/>
        <v>5.92</v>
      </c>
      <c r="BB281" s="483">
        <f t="shared" si="230"/>
        <v>322.23744000000005</v>
      </c>
      <c r="BC281" s="484">
        <f t="shared" si="231"/>
        <v>433.22224035888007</v>
      </c>
      <c r="BD281" s="485"/>
      <c r="BE281" s="486">
        <f t="shared" si="232"/>
        <v>0.60682085504986638</v>
      </c>
      <c r="BF281" s="487">
        <f t="shared" si="233"/>
        <v>0.10250352281247743</v>
      </c>
      <c r="BG281" s="483">
        <f t="shared" si="217"/>
        <v>0</v>
      </c>
      <c r="BH281" s="483">
        <f t="shared" si="218"/>
        <v>33.030472782074355</v>
      </c>
      <c r="BI281" s="488">
        <f t="shared" si="218"/>
        <v>33.030472782074298</v>
      </c>
      <c r="BJ281" s="482"/>
      <c r="BK281" s="486">
        <f t="shared" si="234"/>
        <v>7.9773257623881326</v>
      </c>
      <c r="BL281" s="483">
        <f t="shared" si="235"/>
        <v>434.22179589831086</v>
      </c>
      <c r="BM281" s="118"/>
      <c r="BP281" s="118"/>
      <c r="BQ281" s="125"/>
      <c r="BR281" s="126"/>
      <c r="BS281" s="489"/>
      <c r="BT281" s="118"/>
      <c r="BW281" s="118"/>
      <c r="BX281" s="125"/>
      <c r="BY281" s="126"/>
      <c r="BZ281" s="489"/>
      <c r="CA281" s="118"/>
      <c r="CD281" s="118"/>
      <c r="CE281" s="125"/>
      <c r="CF281" s="126"/>
      <c r="CG281" s="489"/>
      <c r="CI281" s="125"/>
      <c r="CJ281" s="126"/>
      <c r="CK281" s="489"/>
      <c r="CM281" s="125"/>
      <c r="CN281" s="126"/>
      <c r="CO281" s="489"/>
      <c r="CQ281" s="127"/>
      <c r="CR281" s="126"/>
      <c r="CS281" s="489"/>
      <c r="CU281" s="489"/>
    </row>
    <row r="282" spans="1:99" x14ac:dyDescent="0.3">
      <c r="A282" s="460">
        <f t="shared" si="245"/>
        <v>254</v>
      </c>
      <c r="B282" s="460">
        <v>374</v>
      </c>
      <c r="C282" s="461" t="s">
        <v>265</v>
      </c>
      <c r="D282" s="650">
        <v>20070</v>
      </c>
      <c r="E282" s="449">
        <v>6</v>
      </c>
      <c r="F282" s="449">
        <v>15</v>
      </c>
      <c r="G282" s="449">
        <v>220</v>
      </c>
      <c r="H282" s="451">
        <v>0.3</v>
      </c>
      <c r="I282" s="449">
        <f t="shared" si="236"/>
        <v>286</v>
      </c>
      <c r="J282" s="449">
        <f t="shared" ref="J282:J295" si="260">I282*1.5</f>
        <v>429</v>
      </c>
      <c r="K282" s="449">
        <f t="shared" si="237"/>
        <v>357.5</v>
      </c>
      <c r="L282" s="449">
        <f t="shared" si="253"/>
        <v>4290</v>
      </c>
      <c r="N282" s="463">
        <f t="shared" si="238"/>
        <v>254</v>
      </c>
      <c r="O282" s="463">
        <f t="shared" si="247"/>
        <v>374</v>
      </c>
      <c r="P282" s="464" t="s">
        <v>265</v>
      </c>
      <c r="Q282" s="465">
        <f t="shared" si="250"/>
        <v>20070</v>
      </c>
      <c r="R282" s="452">
        <v>240.77429999999998</v>
      </c>
      <c r="S282" s="452">
        <v>187.95</v>
      </c>
      <c r="T282" s="466">
        <f t="shared" si="239"/>
        <v>428.72429999999997</v>
      </c>
      <c r="V282" s="463">
        <f t="shared" si="254"/>
        <v>254</v>
      </c>
      <c r="W282" s="463">
        <f t="shared" si="248"/>
        <v>374</v>
      </c>
      <c r="X282" s="464" t="s">
        <v>265</v>
      </c>
      <c r="Y282" s="465">
        <f t="shared" si="251"/>
        <v>20070</v>
      </c>
      <c r="Z282" s="467">
        <f t="shared" si="221"/>
        <v>357.5</v>
      </c>
      <c r="AA282" s="467">
        <v>0</v>
      </c>
      <c r="AB282" s="465">
        <f t="shared" si="240"/>
        <v>357.5</v>
      </c>
      <c r="AC282" s="468">
        <f t="shared" si="241"/>
        <v>428.72429999999997</v>
      </c>
      <c r="AD282" s="700">
        <v>1.38</v>
      </c>
      <c r="AE282" s="469">
        <f t="shared" si="242"/>
        <v>591.63953399999991</v>
      </c>
      <c r="AF282" s="470">
        <f t="shared" si="243"/>
        <v>211511.13340499997</v>
      </c>
      <c r="AH282" s="471">
        <f t="shared" si="244"/>
        <v>254</v>
      </c>
      <c r="AI282" s="471">
        <f t="shared" si="249"/>
        <v>374</v>
      </c>
      <c r="AJ282" s="472" t="s">
        <v>265</v>
      </c>
      <c r="AK282" s="473">
        <f t="shared" si="252"/>
        <v>20070</v>
      </c>
      <c r="AL282" s="474">
        <v>5.92</v>
      </c>
      <c r="AM282" s="475">
        <f>AE282*'Revenue Requirement'!$D$10</f>
        <v>5.3516339900296197</v>
      </c>
      <c r="AN282" s="475">
        <f>AE282*'Fixture Charge Rate'!$H$94</f>
        <v>6.5409682060607288</v>
      </c>
      <c r="AO282" s="476"/>
      <c r="AQ282" s="103">
        <f t="shared" si="222"/>
        <v>357.5</v>
      </c>
      <c r="AR282" s="477">
        <f>'Facility Maintenance'!$K$191</f>
        <v>2.0389623816666664</v>
      </c>
      <c r="AS282" s="478">
        <f t="shared" si="223"/>
        <v>8747.1486173499979</v>
      </c>
      <c r="AT282" s="479">
        <f t="shared" si="224"/>
        <v>5.3516339900296197</v>
      </c>
      <c r="AU282" s="478">
        <f t="shared" si="225"/>
        <v>22958.50981722707</v>
      </c>
      <c r="AV282" s="478">
        <f t="shared" si="226"/>
        <v>31705.658434577068</v>
      </c>
      <c r="AW282" s="478"/>
      <c r="AX282" s="103">
        <f t="shared" si="227"/>
        <v>357.5</v>
      </c>
      <c r="AY282" s="480">
        <f t="shared" si="256"/>
        <v>2.0389623816666664</v>
      </c>
      <c r="AZ282" s="481">
        <f t="shared" si="228"/>
        <v>8747.1486173499979</v>
      </c>
      <c r="BA282" s="482">
        <f t="shared" si="229"/>
        <v>5.92</v>
      </c>
      <c r="BB282" s="483">
        <f t="shared" si="230"/>
        <v>25396.800000000003</v>
      </c>
      <c r="BC282" s="484">
        <f t="shared" si="231"/>
        <v>34143.948617350004</v>
      </c>
      <c r="BD282" s="485"/>
      <c r="BE282" s="486">
        <f t="shared" si="232"/>
        <v>-0.56836600997038023</v>
      </c>
      <c r="BF282" s="487">
        <f t="shared" si="233"/>
        <v>-9.6007771954456117E-2</v>
      </c>
      <c r="BG282" s="483">
        <f t="shared" si="217"/>
        <v>0</v>
      </c>
      <c r="BH282" s="483">
        <f t="shared" si="218"/>
        <v>-2438.2901827729329</v>
      </c>
      <c r="BI282" s="488">
        <f t="shared" si="218"/>
        <v>-2438.2901827729365</v>
      </c>
      <c r="BJ282" s="482"/>
      <c r="BK282" s="486">
        <f t="shared" si="234"/>
        <v>6.5409682060607288</v>
      </c>
      <c r="BL282" s="483">
        <f t="shared" si="235"/>
        <v>28060.753604000529</v>
      </c>
      <c r="BM282" s="118"/>
      <c r="BP282" s="118"/>
      <c r="BQ282" s="125"/>
      <c r="BR282" s="126"/>
      <c r="BS282" s="489"/>
      <c r="BT282" s="118"/>
      <c r="BW282" s="118"/>
      <c r="BX282" s="125"/>
      <c r="BY282" s="126"/>
      <c r="BZ282" s="489"/>
      <c r="CA282" s="118"/>
      <c r="CD282" s="118"/>
      <c r="CE282" s="125"/>
      <c r="CF282" s="126"/>
      <c r="CG282" s="489"/>
      <c r="CI282" s="125"/>
      <c r="CJ282" s="126"/>
      <c r="CK282" s="489"/>
      <c r="CM282" s="125"/>
      <c r="CN282" s="126"/>
      <c r="CO282" s="489"/>
      <c r="CQ282" s="127"/>
      <c r="CR282" s="126"/>
      <c r="CS282" s="489"/>
      <c r="CU282" s="489"/>
    </row>
    <row r="283" spans="1:99" x14ac:dyDescent="0.3">
      <c r="A283" s="460">
        <f t="shared" si="245"/>
        <v>255</v>
      </c>
      <c r="B283" s="460">
        <v>376</v>
      </c>
      <c r="C283" s="461" t="s">
        <v>266</v>
      </c>
      <c r="D283" s="650">
        <v>20050</v>
      </c>
      <c r="E283" s="449">
        <v>1</v>
      </c>
      <c r="F283" s="449">
        <v>0</v>
      </c>
      <c r="G283" s="449">
        <v>10</v>
      </c>
      <c r="H283" s="451">
        <v>0.2</v>
      </c>
      <c r="I283" s="449">
        <f t="shared" si="236"/>
        <v>12</v>
      </c>
      <c r="J283" s="449">
        <f t="shared" si="260"/>
        <v>18</v>
      </c>
      <c r="K283" s="449">
        <f t="shared" si="237"/>
        <v>15</v>
      </c>
      <c r="L283" s="449">
        <f t="shared" si="253"/>
        <v>180</v>
      </c>
      <c r="N283" s="463">
        <f t="shared" si="238"/>
        <v>255</v>
      </c>
      <c r="O283" s="463">
        <f t="shared" si="247"/>
        <v>376</v>
      </c>
      <c r="P283" s="464" t="s">
        <v>266</v>
      </c>
      <c r="Q283" s="465">
        <f t="shared" si="250"/>
        <v>20050</v>
      </c>
      <c r="R283" s="452">
        <v>240.77429999999998</v>
      </c>
      <c r="S283" s="452">
        <v>187.95</v>
      </c>
      <c r="T283" s="466">
        <f t="shared" si="239"/>
        <v>428.72429999999997</v>
      </c>
      <c r="V283" s="463">
        <f t="shared" si="254"/>
        <v>255</v>
      </c>
      <c r="W283" s="463">
        <f t="shared" si="248"/>
        <v>376</v>
      </c>
      <c r="X283" s="464" t="s">
        <v>266</v>
      </c>
      <c r="Y283" s="465">
        <f t="shared" si="251"/>
        <v>20050</v>
      </c>
      <c r="Z283" s="467">
        <f t="shared" si="221"/>
        <v>15</v>
      </c>
      <c r="AA283" s="467">
        <v>0</v>
      </c>
      <c r="AB283" s="465">
        <f t="shared" si="240"/>
        <v>15</v>
      </c>
      <c r="AC283" s="468">
        <f t="shared" si="241"/>
        <v>428.72429999999997</v>
      </c>
      <c r="AD283" s="700">
        <v>1.38</v>
      </c>
      <c r="AE283" s="469">
        <f t="shared" si="242"/>
        <v>591.63953399999991</v>
      </c>
      <c r="AF283" s="470">
        <f t="shared" si="243"/>
        <v>8874.5930099999987</v>
      </c>
      <c r="AH283" s="471">
        <f t="shared" si="244"/>
        <v>255</v>
      </c>
      <c r="AI283" s="471">
        <f t="shared" si="249"/>
        <v>376</v>
      </c>
      <c r="AJ283" s="472" t="s">
        <v>266</v>
      </c>
      <c r="AK283" s="473">
        <f t="shared" si="252"/>
        <v>20050</v>
      </c>
      <c r="AL283" s="474">
        <v>5.92</v>
      </c>
      <c r="AM283" s="475">
        <f>AE283*'Revenue Requirement'!$D$10</f>
        <v>5.3516339900296197</v>
      </c>
      <c r="AN283" s="475">
        <f>AE283*'Fixture Charge Rate'!$H$94</f>
        <v>6.5409682060607288</v>
      </c>
      <c r="AO283" s="476"/>
      <c r="AQ283" s="103">
        <f t="shared" si="222"/>
        <v>15</v>
      </c>
      <c r="AR283" s="477">
        <f>'Facility Maintenance'!$K$191</f>
        <v>2.0389623816666664</v>
      </c>
      <c r="AS283" s="478">
        <f t="shared" si="223"/>
        <v>367.01322869999996</v>
      </c>
      <c r="AT283" s="479">
        <f t="shared" si="224"/>
        <v>5.3516339900296197</v>
      </c>
      <c r="AU283" s="478">
        <f t="shared" si="225"/>
        <v>963.29411820533142</v>
      </c>
      <c r="AV283" s="478">
        <f t="shared" si="226"/>
        <v>1330.3073469053313</v>
      </c>
      <c r="AW283" s="478"/>
      <c r="AX283" s="103">
        <f t="shared" si="227"/>
        <v>15</v>
      </c>
      <c r="AY283" s="480">
        <f t="shared" si="256"/>
        <v>2.0389623816666664</v>
      </c>
      <c r="AZ283" s="481">
        <f t="shared" si="228"/>
        <v>367.01322869999996</v>
      </c>
      <c r="BA283" s="482">
        <f t="shared" si="229"/>
        <v>5.92</v>
      </c>
      <c r="BB283" s="483">
        <f t="shared" si="230"/>
        <v>1065.5999999999999</v>
      </c>
      <c r="BC283" s="484">
        <f t="shared" si="231"/>
        <v>1432.6132286999998</v>
      </c>
      <c r="BD283" s="485"/>
      <c r="BE283" s="486">
        <f t="shared" si="232"/>
        <v>-0.56836600997038023</v>
      </c>
      <c r="BF283" s="487">
        <f t="shared" si="233"/>
        <v>-9.6007771954456117E-2</v>
      </c>
      <c r="BG283" s="483">
        <f t="shared" si="217"/>
        <v>0</v>
      </c>
      <c r="BH283" s="483">
        <f t="shared" si="218"/>
        <v>-102.30588179466849</v>
      </c>
      <c r="BI283" s="488">
        <f t="shared" si="218"/>
        <v>-102.30588179466849</v>
      </c>
      <c r="BJ283" s="482"/>
      <c r="BK283" s="486">
        <f t="shared" si="234"/>
        <v>6.5409682060607288</v>
      </c>
      <c r="BL283" s="483">
        <f t="shared" si="235"/>
        <v>1177.3742770909312</v>
      </c>
      <c r="BM283" s="118"/>
      <c r="BP283" s="118"/>
      <c r="BQ283" s="125"/>
      <c r="BR283" s="126"/>
      <c r="BS283" s="489"/>
      <c r="BT283" s="118"/>
      <c r="BW283" s="118"/>
      <c r="BX283" s="125"/>
      <c r="BY283" s="126"/>
      <c r="BZ283" s="489"/>
      <c r="CA283" s="118"/>
      <c r="CD283" s="118"/>
      <c r="CE283" s="125"/>
      <c r="CF283" s="126"/>
      <c r="CG283" s="489"/>
      <c r="CI283" s="125"/>
      <c r="CJ283" s="126"/>
      <c r="CK283" s="489"/>
      <c r="CM283" s="125"/>
      <c r="CN283" s="126"/>
      <c r="CO283" s="489"/>
      <c r="CQ283" s="127"/>
      <c r="CR283" s="126"/>
      <c r="CS283" s="489"/>
      <c r="CU283" s="489"/>
    </row>
    <row r="284" spans="1:99" x14ac:dyDescent="0.3">
      <c r="A284" s="460">
        <f t="shared" si="245"/>
        <v>256</v>
      </c>
      <c r="B284" s="460">
        <v>377</v>
      </c>
      <c r="C284" s="461" t="s">
        <v>267</v>
      </c>
      <c r="D284" s="650">
        <v>31493</v>
      </c>
      <c r="E284" s="449">
        <v>22</v>
      </c>
      <c r="F284" s="449">
        <v>33</v>
      </c>
      <c r="G284" s="449">
        <v>55</v>
      </c>
      <c r="H284" s="451">
        <f t="shared" si="257"/>
        <v>0.58333333333333326</v>
      </c>
      <c r="I284" s="449">
        <f t="shared" si="236"/>
        <v>87.083333333333329</v>
      </c>
      <c r="J284" s="449">
        <f t="shared" si="260"/>
        <v>130.625</v>
      </c>
      <c r="K284" s="449">
        <f t="shared" si="237"/>
        <v>108.85416666666666</v>
      </c>
      <c r="L284" s="449">
        <f t="shared" si="253"/>
        <v>1306.25</v>
      </c>
      <c r="N284" s="463">
        <f t="shared" si="238"/>
        <v>256</v>
      </c>
      <c r="O284" s="463">
        <f t="shared" si="247"/>
        <v>377</v>
      </c>
      <c r="P284" s="464" t="s">
        <v>267</v>
      </c>
      <c r="Q284" s="465">
        <f t="shared" si="250"/>
        <v>31493</v>
      </c>
      <c r="R284" s="452">
        <v>383.51430000000005</v>
      </c>
      <c r="S284" s="452">
        <v>187.94529599999998</v>
      </c>
      <c r="T284" s="466">
        <f t="shared" si="239"/>
        <v>571.45959600000003</v>
      </c>
      <c r="V284" s="463">
        <f t="shared" si="254"/>
        <v>256</v>
      </c>
      <c r="W284" s="463">
        <f t="shared" si="248"/>
        <v>377</v>
      </c>
      <c r="X284" s="464" t="s">
        <v>267</v>
      </c>
      <c r="Y284" s="465">
        <f t="shared" si="251"/>
        <v>31493</v>
      </c>
      <c r="Z284" s="467">
        <f t="shared" si="221"/>
        <v>108.85416666666666</v>
      </c>
      <c r="AA284" s="467">
        <v>0</v>
      </c>
      <c r="AB284" s="465">
        <f t="shared" si="240"/>
        <v>108.85416666666666</v>
      </c>
      <c r="AC284" s="468">
        <f t="shared" si="241"/>
        <v>571.45959600000003</v>
      </c>
      <c r="AD284" s="700">
        <v>1.38</v>
      </c>
      <c r="AE284" s="469">
        <f t="shared" si="242"/>
        <v>788.61424248000003</v>
      </c>
      <c r="AF284" s="470">
        <f t="shared" si="243"/>
        <v>85843.946186624991</v>
      </c>
      <c r="AH284" s="471">
        <f t="shared" si="244"/>
        <v>256</v>
      </c>
      <c r="AI284" s="471">
        <f t="shared" si="249"/>
        <v>377</v>
      </c>
      <c r="AJ284" s="472" t="s">
        <v>267</v>
      </c>
      <c r="AK284" s="473">
        <f t="shared" si="252"/>
        <v>31493</v>
      </c>
      <c r="AL284" s="474">
        <v>8.68</v>
      </c>
      <c r="AM284" s="475">
        <f>AE284*'Revenue Requirement'!$D$10</f>
        <v>7.1333549273558665</v>
      </c>
      <c r="AN284" s="475">
        <f>AE284*'Fixture Charge Rate'!$H$94</f>
        <v>8.7186545024023818</v>
      </c>
      <c r="AO284" s="476"/>
      <c r="AQ284" s="103">
        <f t="shared" si="222"/>
        <v>108.85416666666666</v>
      </c>
      <c r="AR284" s="477">
        <f>'Facility Maintenance'!$K$191</f>
        <v>2.0389623816666664</v>
      </c>
      <c r="AS284" s="478">
        <f t="shared" si="223"/>
        <v>2663.3946110520828</v>
      </c>
      <c r="AT284" s="479">
        <f t="shared" si="224"/>
        <v>7.1333549273558665</v>
      </c>
      <c r="AU284" s="478">
        <f t="shared" si="225"/>
        <v>9317.9448738585997</v>
      </c>
      <c r="AV284" s="478">
        <f t="shared" si="226"/>
        <v>11981.339484910683</v>
      </c>
      <c r="AW284" s="478"/>
      <c r="AX284" s="103">
        <f t="shared" si="227"/>
        <v>108.85416666666666</v>
      </c>
      <c r="AY284" s="480">
        <f t="shared" si="256"/>
        <v>2.0389623816666664</v>
      </c>
      <c r="AZ284" s="481">
        <f t="shared" si="228"/>
        <v>2663.3946110520828</v>
      </c>
      <c r="BA284" s="482">
        <f t="shared" si="229"/>
        <v>8.68</v>
      </c>
      <c r="BB284" s="483">
        <f t="shared" si="230"/>
        <v>11338.249999999998</v>
      </c>
      <c r="BC284" s="484">
        <f t="shared" si="231"/>
        <v>14001.644611052081</v>
      </c>
      <c r="BD284" s="485"/>
      <c r="BE284" s="486">
        <f t="shared" si="232"/>
        <v>-1.5466450726441332</v>
      </c>
      <c r="BF284" s="487">
        <f t="shared" si="233"/>
        <v>-0.17818491620324114</v>
      </c>
      <c r="BG284" s="483">
        <f t="shared" si="217"/>
        <v>0</v>
      </c>
      <c r="BH284" s="483">
        <f t="shared" si="218"/>
        <v>-2020.3051261413984</v>
      </c>
      <c r="BI284" s="488">
        <f t="shared" si="218"/>
        <v>-2020.3051261413984</v>
      </c>
      <c r="BJ284" s="482"/>
      <c r="BK284" s="486">
        <f t="shared" si="234"/>
        <v>8.7186545024023818</v>
      </c>
      <c r="BL284" s="483">
        <f t="shared" si="235"/>
        <v>11388.742443763111</v>
      </c>
      <c r="BM284" s="118"/>
      <c r="BP284" s="118"/>
      <c r="BQ284" s="125"/>
      <c r="BR284" s="126"/>
      <c r="BS284" s="489"/>
      <c r="BT284" s="118"/>
      <c r="BW284" s="118"/>
      <c r="BX284" s="125"/>
      <c r="BY284" s="126"/>
      <c r="BZ284" s="489"/>
      <c r="CA284" s="118"/>
      <c r="CD284" s="118"/>
      <c r="CE284" s="125"/>
      <c r="CF284" s="126"/>
      <c r="CG284" s="489"/>
      <c r="CI284" s="125"/>
      <c r="CJ284" s="126"/>
      <c r="CK284" s="489"/>
      <c r="CM284" s="125"/>
      <c r="CN284" s="126"/>
      <c r="CO284" s="489"/>
      <c r="CQ284" s="127"/>
      <c r="CR284" s="126"/>
      <c r="CS284" s="489"/>
      <c r="CU284" s="489"/>
    </row>
    <row r="285" spans="1:99" x14ac:dyDescent="0.3">
      <c r="A285" s="460">
        <f t="shared" si="245"/>
        <v>257</v>
      </c>
      <c r="B285" s="460">
        <v>378</v>
      </c>
      <c r="C285" s="461" t="s">
        <v>268</v>
      </c>
      <c r="D285" s="650">
        <v>31493</v>
      </c>
      <c r="E285" s="449">
        <v>3</v>
      </c>
      <c r="F285" s="449">
        <v>7</v>
      </c>
      <c r="G285" s="449">
        <v>55</v>
      </c>
      <c r="H285" s="451">
        <v>0.3</v>
      </c>
      <c r="I285" s="449">
        <f t="shared" si="236"/>
        <v>71.5</v>
      </c>
      <c r="J285" s="449">
        <f t="shared" si="260"/>
        <v>107.25</v>
      </c>
      <c r="K285" s="449">
        <f t="shared" si="237"/>
        <v>89.375</v>
      </c>
      <c r="L285" s="449">
        <f t="shared" si="253"/>
        <v>1072.5</v>
      </c>
      <c r="N285" s="463">
        <f t="shared" si="238"/>
        <v>257</v>
      </c>
      <c r="O285" s="463">
        <f t="shared" si="247"/>
        <v>378</v>
      </c>
      <c r="P285" s="464" t="s">
        <v>268</v>
      </c>
      <c r="Q285" s="465">
        <f t="shared" si="250"/>
        <v>31493</v>
      </c>
      <c r="R285" s="452">
        <v>383.51430000000005</v>
      </c>
      <c r="S285" s="452">
        <v>282.09529600000002</v>
      </c>
      <c r="T285" s="466">
        <f t="shared" si="239"/>
        <v>665.60959600000001</v>
      </c>
      <c r="V285" s="463">
        <f t="shared" si="254"/>
        <v>257</v>
      </c>
      <c r="W285" s="463">
        <f t="shared" si="248"/>
        <v>378</v>
      </c>
      <c r="X285" s="464" t="s">
        <v>268</v>
      </c>
      <c r="Y285" s="465">
        <f t="shared" si="251"/>
        <v>31493</v>
      </c>
      <c r="Z285" s="467">
        <f t="shared" si="221"/>
        <v>89.375</v>
      </c>
      <c r="AA285" s="467">
        <v>0</v>
      </c>
      <c r="AB285" s="465">
        <f t="shared" si="240"/>
        <v>89.375</v>
      </c>
      <c r="AC285" s="468">
        <f t="shared" si="241"/>
        <v>665.60959600000001</v>
      </c>
      <c r="AD285" s="700">
        <v>1.38</v>
      </c>
      <c r="AE285" s="469">
        <f t="shared" si="242"/>
        <v>918.54124247999994</v>
      </c>
      <c r="AF285" s="470">
        <f t="shared" si="243"/>
        <v>82094.623546649993</v>
      </c>
      <c r="AH285" s="471">
        <f t="shared" si="244"/>
        <v>257</v>
      </c>
      <c r="AI285" s="471">
        <f t="shared" si="249"/>
        <v>378</v>
      </c>
      <c r="AJ285" s="472" t="s">
        <v>268</v>
      </c>
      <c r="AK285" s="473">
        <f t="shared" si="252"/>
        <v>31493</v>
      </c>
      <c r="AL285" s="474">
        <v>8.68</v>
      </c>
      <c r="AM285" s="475">
        <f>AE285*'Revenue Requirement'!$D$10</f>
        <v>8.3086005109658654</v>
      </c>
      <c r="AN285" s="475">
        <f>AE285*'Fixture Charge Rate'!$H$94</f>
        <v>10.155083826797144</v>
      </c>
      <c r="AO285" s="476"/>
      <c r="AQ285" s="103">
        <f t="shared" si="222"/>
        <v>89.375</v>
      </c>
      <c r="AR285" s="477">
        <f>'Facility Maintenance'!$K$191</f>
        <v>2.0389623816666664</v>
      </c>
      <c r="AS285" s="478">
        <f t="shared" si="223"/>
        <v>2186.7871543374995</v>
      </c>
      <c r="AT285" s="479">
        <f t="shared" si="224"/>
        <v>8.3086005109658654</v>
      </c>
      <c r="AU285" s="478">
        <f t="shared" si="225"/>
        <v>8910.9740480108921</v>
      </c>
      <c r="AV285" s="478">
        <f t="shared" si="226"/>
        <v>11097.761202348393</v>
      </c>
      <c r="AW285" s="478"/>
      <c r="AX285" s="103">
        <f t="shared" si="227"/>
        <v>89.375</v>
      </c>
      <c r="AY285" s="480">
        <f t="shared" si="256"/>
        <v>2.0389623816666664</v>
      </c>
      <c r="AZ285" s="481">
        <f t="shared" si="228"/>
        <v>2186.7871543374995</v>
      </c>
      <c r="BA285" s="482">
        <f t="shared" si="229"/>
        <v>8.68</v>
      </c>
      <c r="BB285" s="483">
        <f t="shared" si="230"/>
        <v>9309.2999999999993</v>
      </c>
      <c r="BC285" s="484">
        <f t="shared" si="231"/>
        <v>11496.0871543375</v>
      </c>
      <c r="BD285" s="485"/>
      <c r="BE285" s="486">
        <f t="shared" si="232"/>
        <v>-0.37139948903413433</v>
      </c>
      <c r="BF285" s="487">
        <f t="shared" si="233"/>
        <v>-4.2787959566144507E-2</v>
      </c>
      <c r="BG285" s="483">
        <f t="shared" si="217"/>
        <v>0</v>
      </c>
      <c r="BH285" s="483">
        <f t="shared" si="218"/>
        <v>-398.32595198910712</v>
      </c>
      <c r="BI285" s="488">
        <f t="shared" si="218"/>
        <v>-398.32595198910712</v>
      </c>
      <c r="BJ285" s="482"/>
      <c r="BK285" s="486">
        <f t="shared" si="234"/>
        <v>10.155083826797144</v>
      </c>
      <c r="BL285" s="483">
        <f t="shared" si="235"/>
        <v>10891.327404239937</v>
      </c>
      <c r="BM285" s="118"/>
      <c r="BP285" s="118"/>
      <c r="BQ285" s="125"/>
      <c r="BR285" s="126"/>
      <c r="BS285" s="489"/>
      <c r="BT285" s="118"/>
      <c r="BW285" s="118"/>
      <c r="BX285" s="125"/>
      <c r="BY285" s="126"/>
      <c r="BZ285" s="489"/>
      <c r="CA285" s="118"/>
      <c r="CD285" s="118"/>
      <c r="CE285" s="125"/>
      <c r="CF285" s="126"/>
      <c r="CG285" s="489"/>
      <c r="CI285" s="125"/>
      <c r="CJ285" s="126"/>
      <c r="CK285" s="489"/>
      <c r="CM285" s="125"/>
      <c r="CN285" s="126"/>
      <c r="CO285" s="489"/>
      <c r="CQ285" s="127"/>
      <c r="CR285" s="126"/>
      <c r="CS285" s="489"/>
      <c r="CU285" s="489"/>
    </row>
    <row r="286" spans="1:99" x14ac:dyDescent="0.3">
      <c r="A286" s="460">
        <f t="shared" si="245"/>
        <v>258</v>
      </c>
      <c r="B286" s="460">
        <v>379</v>
      </c>
      <c r="C286" s="461" t="s">
        <v>269</v>
      </c>
      <c r="D286" s="650">
        <v>28647</v>
      </c>
      <c r="E286" s="449">
        <v>6</v>
      </c>
      <c r="F286" s="449">
        <v>11</v>
      </c>
      <c r="G286" s="449">
        <f>F286*H286+F286</f>
        <v>13.2</v>
      </c>
      <c r="H286" s="451">
        <v>0.2</v>
      </c>
      <c r="I286" s="449">
        <f t="shared" si="236"/>
        <v>15.839999999999998</v>
      </c>
      <c r="J286" s="449">
        <f t="shared" si="260"/>
        <v>23.759999999999998</v>
      </c>
      <c r="K286" s="449">
        <f t="shared" si="237"/>
        <v>19.799999999999997</v>
      </c>
      <c r="L286" s="449">
        <f t="shared" si="253"/>
        <v>237.59999999999997</v>
      </c>
      <c r="N286" s="463">
        <f t="shared" si="238"/>
        <v>258</v>
      </c>
      <c r="O286" s="463">
        <f t="shared" si="247"/>
        <v>379</v>
      </c>
      <c r="P286" s="464" t="s">
        <v>269</v>
      </c>
      <c r="Q286" s="465">
        <f t="shared" si="250"/>
        <v>28647</v>
      </c>
      <c r="R286" s="452">
        <v>383.51430000000005</v>
      </c>
      <c r="S286" s="452">
        <v>187.94529599999998</v>
      </c>
      <c r="T286" s="466">
        <f t="shared" si="239"/>
        <v>571.45959600000003</v>
      </c>
      <c r="V286" s="463">
        <f t="shared" si="254"/>
        <v>258</v>
      </c>
      <c r="W286" s="463">
        <f t="shared" si="248"/>
        <v>379</v>
      </c>
      <c r="X286" s="464" t="s">
        <v>269</v>
      </c>
      <c r="Y286" s="465">
        <f t="shared" si="251"/>
        <v>28647</v>
      </c>
      <c r="Z286" s="467">
        <f t="shared" si="221"/>
        <v>19.799999999999997</v>
      </c>
      <c r="AA286" s="467">
        <v>0</v>
      </c>
      <c r="AB286" s="465">
        <f t="shared" si="240"/>
        <v>19.799999999999997</v>
      </c>
      <c r="AC286" s="468">
        <f t="shared" si="241"/>
        <v>571.45959600000003</v>
      </c>
      <c r="AD286" s="700">
        <v>1.38</v>
      </c>
      <c r="AE286" s="469">
        <f t="shared" si="242"/>
        <v>788.61424248000003</v>
      </c>
      <c r="AF286" s="470">
        <f t="shared" si="243"/>
        <v>15614.562001103999</v>
      </c>
      <c r="AH286" s="471">
        <f t="shared" si="244"/>
        <v>258</v>
      </c>
      <c r="AI286" s="471">
        <f t="shared" si="249"/>
        <v>379</v>
      </c>
      <c r="AJ286" s="472" t="s">
        <v>269</v>
      </c>
      <c r="AK286" s="473">
        <f t="shared" si="252"/>
        <v>28647</v>
      </c>
      <c r="AL286" s="474">
        <v>8.68</v>
      </c>
      <c r="AM286" s="475">
        <f>AE286*'Revenue Requirement'!$D$10</f>
        <v>7.1333549273558665</v>
      </c>
      <c r="AN286" s="475">
        <f>AE286*'Fixture Charge Rate'!$H$94</f>
        <v>8.7186545024023818</v>
      </c>
      <c r="AO286" s="476"/>
      <c r="AQ286" s="103">
        <f t="shared" si="222"/>
        <v>19.799999999999997</v>
      </c>
      <c r="AR286" s="477">
        <f>'Facility Maintenance'!$K$191</f>
        <v>2.0389623816666664</v>
      </c>
      <c r="AS286" s="478">
        <f t="shared" si="223"/>
        <v>484.45746188399994</v>
      </c>
      <c r="AT286" s="479">
        <f t="shared" si="224"/>
        <v>7.1333549273558665</v>
      </c>
      <c r="AU286" s="478">
        <f t="shared" si="225"/>
        <v>1694.8851307397535</v>
      </c>
      <c r="AV286" s="478">
        <f t="shared" si="226"/>
        <v>2179.3425926237533</v>
      </c>
      <c r="AW286" s="478"/>
      <c r="AX286" s="103">
        <f t="shared" si="227"/>
        <v>19.799999999999997</v>
      </c>
      <c r="AY286" s="480">
        <f t="shared" si="256"/>
        <v>2.0389623816666664</v>
      </c>
      <c r="AZ286" s="481">
        <f t="shared" si="228"/>
        <v>484.45746188399994</v>
      </c>
      <c r="BA286" s="482">
        <f t="shared" si="229"/>
        <v>8.68</v>
      </c>
      <c r="BB286" s="483">
        <f t="shared" si="230"/>
        <v>2062.3679999999995</v>
      </c>
      <c r="BC286" s="484">
        <f t="shared" si="231"/>
        <v>2546.8254618839992</v>
      </c>
      <c r="BD286" s="485"/>
      <c r="BE286" s="486">
        <f t="shared" si="232"/>
        <v>-1.5466450726441332</v>
      </c>
      <c r="BF286" s="487">
        <f t="shared" si="233"/>
        <v>-0.17818491620324114</v>
      </c>
      <c r="BG286" s="483">
        <f t="shared" si="217"/>
        <v>0</v>
      </c>
      <c r="BH286" s="483">
        <f t="shared" si="218"/>
        <v>-367.48286926024593</v>
      </c>
      <c r="BI286" s="488">
        <f t="shared" si="218"/>
        <v>-367.48286926024593</v>
      </c>
      <c r="BJ286" s="482"/>
      <c r="BK286" s="486">
        <f t="shared" si="234"/>
        <v>8.7186545024023818</v>
      </c>
      <c r="BL286" s="483">
        <f t="shared" si="235"/>
        <v>2071.5523097708056</v>
      </c>
      <c r="BM286" s="118"/>
      <c r="BP286" s="118"/>
      <c r="BQ286" s="125"/>
      <c r="BR286" s="126"/>
      <c r="BS286" s="489"/>
      <c r="BT286" s="118"/>
      <c r="BW286" s="118"/>
      <c r="BX286" s="125"/>
      <c r="BY286" s="126"/>
      <c r="BZ286" s="489"/>
      <c r="CA286" s="118"/>
      <c r="CD286" s="118"/>
      <c r="CE286" s="125"/>
      <c r="CF286" s="126"/>
      <c r="CG286" s="489"/>
      <c r="CI286" s="125"/>
      <c r="CJ286" s="126"/>
      <c r="CK286" s="489"/>
      <c r="CM286" s="125"/>
      <c r="CN286" s="126"/>
      <c r="CO286" s="489"/>
      <c r="CQ286" s="127"/>
      <c r="CR286" s="126"/>
      <c r="CS286" s="489"/>
      <c r="CU286" s="489"/>
    </row>
    <row r="287" spans="1:99" x14ac:dyDescent="0.3">
      <c r="A287" s="460">
        <f t="shared" si="245"/>
        <v>259</v>
      </c>
      <c r="B287" s="460">
        <v>382</v>
      </c>
      <c r="C287" s="461" t="s">
        <v>270</v>
      </c>
      <c r="D287" s="650">
        <v>28647</v>
      </c>
      <c r="E287" s="449">
        <v>1</v>
      </c>
      <c r="F287" s="449">
        <v>2</v>
      </c>
      <c r="G287" s="449">
        <f>F287*H287+F287</f>
        <v>2.38</v>
      </c>
      <c r="H287" s="451">
        <v>0.19</v>
      </c>
      <c r="I287" s="449">
        <f t="shared" si="236"/>
        <v>2.8321999999999998</v>
      </c>
      <c r="J287" s="449">
        <f t="shared" si="260"/>
        <v>4.2482999999999995</v>
      </c>
      <c r="K287" s="449">
        <f t="shared" si="237"/>
        <v>3.5402499999999995</v>
      </c>
      <c r="L287" s="449">
        <f t="shared" si="253"/>
        <v>42.48299999999999</v>
      </c>
      <c r="N287" s="463">
        <f t="shared" si="238"/>
        <v>259</v>
      </c>
      <c r="O287" s="463">
        <f t="shared" si="247"/>
        <v>382</v>
      </c>
      <c r="P287" s="464" t="s">
        <v>270</v>
      </c>
      <c r="Q287" s="465">
        <f t="shared" si="250"/>
        <v>28647</v>
      </c>
      <c r="R287" s="452">
        <v>383.51430000000005</v>
      </c>
      <c r="S287" s="452">
        <v>282.09529600000002</v>
      </c>
      <c r="T287" s="466">
        <f t="shared" si="239"/>
        <v>665.60959600000001</v>
      </c>
      <c r="V287" s="463">
        <f t="shared" si="254"/>
        <v>259</v>
      </c>
      <c r="W287" s="463">
        <f t="shared" si="248"/>
        <v>382</v>
      </c>
      <c r="X287" s="464" t="s">
        <v>270</v>
      </c>
      <c r="Y287" s="465">
        <f t="shared" si="251"/>
        <v>28647</v>
      </c>
      <c r="Z287" s="467">
        <f t="shared" si="221"/>
        <v>3.5402499999999995</v>
      </c>
      <c r="AA287" s="467">
        <v>0</v>
      </c>
      <c r="AB287" s="465">
        <f t="shared" si="240"/>
        <v>3.5402499999999995</v>
      </c>
      <c r="AC287" s="468">
        <f t="shared" si="241"/>
        <v>665.60959600000001</v>
      </c>
      <c r="AD287" s="700">
        <v>1.38</v>
      </c>
      <c r="AE287" s="469">
        <f t="shared" si="242"/>
        <v>918.54124247999994</v>
      </c>
      <c r="AF287" s="470">
        <f t="shared" si="243"/>
        <v>3251.8656336898193</v>
      </c>
      <c r="AH287" s="471">
        <f t="shared" si="244"/>
        <v>259</v>
      </c>
      <c r="AI287" s="471">
        <f t="shared" si="249"/>
        <v>382</v>
      </c>
      <c r="AJ287" s="472" t="s">
        <v>270</v>
      </c>
      <c r="AK287" s="473">
        <f t="shared" si="252"/>
        <v>28647</v>
      </c>
      <c r="AL287" s="474">
        <v>8.68</v>
      </c>
      <c r="AM287" s="475">
        <f>AE287*'Revenue Requirement'!$D$10</f>
        <v>8.3086005109658654</v>
      </c>
      <c r="AN287" s="475">
        <f>AE287*'Fixture Charge Rate'!$H$94</f>
        <v>10.155083826797144</v>
      </c>
      <c r="AO287" s="476"/>
      <c r="AQ287" s="103">
        <f t="shared" si="222"/>
        <v>3.5402499999999995</v>
      </c>
      <c r="AR287" s="477">
        <f>'Facility Maintenance'!$K$191</f>
        <v>2.0389623816666664</v>
      </c>
      <c r="AS287" s="478">
        <f t="shared" si="223"/>
        <v>86.621238860344988</v>
      </c>
      <c r="AT287" s="479">
        <f t="shared" si="224"/>
        <v>8.3086005109658654</v>
      </c>
      <c r="AU287" s="478">
        <f t="shared" si="225"/>
        <v>352.97427550736279</v>
      </c>
      <c r="AV287" s="478">
        <f t="shared" si="226"/>
        <v>439.59551436770778</v>
      </c>
      <c r="AW287" s="478"/>
      <c r="AX287" s="103">
        <f t="shared" si="227"/>
        <v>3.5402499999999995</v>
      </c>
      <c r="AY287" s="480">
        <f t="shared" si="256"/>
        <v>2.0389623816666664</v>
      </c>
      <c r="AZ287" s="481">
        <f t="shared" si="228"/>
        <v>86.621238860344988</v>
      </c>
      <c r="BA287" s="482">
        <f t="shared" si="229"/>
        <v>8.68</v>
      </c>
      <c r="BB287" s="483">
        <f t="shared" si="230"/>
        <v>368.75243999999998</v>
      </c>
      <c r="BC287" s="484">
        <f t="shared" si="231"/>
        <v>455.37367886034497</v>
      </c>
      <c r="BD287" s="485"/>
      <c r="BE287" s="486">
        <f t="shared" si="232"/>
        <v>-0.37139948903413433</v>
      </c>
      <c r="BF287" s="487">
        <f t="shared" si="233"/>
        <v>-4.2787959566144507E-2</v>
      </c>
      <c r="BG287" s="483">
        <f t="shared" ref="BG287:BG350" si="261">AS287-AZ287</f>
        <v>0</v>
      </c>
      <c r="BH287" s="483">
        <f t="shared" ref="BH287:BI350" si="262">AU287-BB287</f>
        <v>-15.778164492637188</v>
      </c>
      <c r="BI287" s="488">
        <f t="shared" si="262"/>
        <v>-15.778164492637188</v>
      </c>
      <c r="BJ287" s="482"/>
      <c r="BK287" s="486">
        <f t="shared" si="234"/>
        <v>10.155083826797144</v>
      </c>
      <c r="BL287" s="483">
        <f t="shared" si="235"/>
        <v>431.41842621382301</v>
      </c>
      <c r="BM287" s="118"/>
      <c r="BP287" s="118"/>
      <c r="BQ287" s="125"/>
      <c r="BR287" s="126"/>
      <c r="BS287" s="489"/>
      <c r="BT287" s="118"/>
      <c r="BW287" s="118"/>
      <c r="BX287" s="125"/>
      <c r="BY287" s="126"/>
      <c r="BZ287" s="489"/>
      <c r="CA287" s="118"/>
      <c r="CD287" s="118"/>
      <c r="CE287" s="125"/>
      <c r="CF287" s="126"/>
      <c r="CG287" s="489"/>
      <c r="CI287" s="125"/>
      <c r="CJ287" s="126"/>
      <c r="CK287" s="489"/>
      <c r="CM287" s="125"/>
      <c r="CN287" s="126"/>
      <c r="CO287" s="489"/>
      <c r="CQ287" s="127"/>
      <c r="CR287" s="126"/>
      <c r="CS287" s="489"/>
      <c r="CU287" s="489"/>
    </row>
    <row r="288" spans="1:99" x14ac:dyDescent="0.3">
      <c r="A288" s="460">
        <f t="shared" si="245"/>
        <v>260</v>
      </c>
      <c r="B288" s="460">
        <v>384</v>
      </c>
      <c r="C288" s="461" t="s">
        <v>271</v>
      </c>
      <c r="D288" s="650">
        <v>31493</v>
      </c>
      <c r="E288" s="449">
        <v>1</v>
      </c>
      <c r="F288" s="449">
        <v>0</v>
      </c>
      <c r="G288" s="449">
        <v>110</v>
      </c>
      <c r="H288" s="451">
        <v>0.1</v>
      </c>
      <c r="I288" s="449">
        <f t="shared" si="236"/>
        <v>121.00000000000001</v>
      </c>
      <c r="J288" s="449">
        <f t="shared" si="260"/>
        <v>181.50000000000003</v>
      </c>
      <c r="K288" s="449">
        <f t="shared" si="237"/>
        <v>151.25000000000003</v>
      </c>
      <c r="L288" s="449">
        <f t="shared" si="253"/>
        <v>1815.0000000000005</v>
      </c>
      <c r="N288" s="463">
        <f t="shared" si="238"/>
        <v>260</v>
      </c>
      <c r="O288" s="463">
        <f t="shared" si="247"/>
        <v>384</v>
      </c>
      <c r="P288" s="464" t="s">
        <v>271</v>
      </c>
      <c r="Q288" s="465">
        <f t="shared" si="250"/>
        <v>31493</v>
      </c>
      <c r="R288" s="452">
        <v>383.51430000000005</v>
      </c>
      <c r="S288" s="452">
        <v>282.09529600000002</v>
      </c>
      <c r="T288" s="466">
        <f t="shared" si="239"/>
        <v>665.60959600000001</v>
      </c>
      <c r="V288" s="463">
        <f t="shared" si="254"/>
        <v>260</v>
      </c>
      <c r="W288" s="463">
        <f t="shared" si="248"/>
        <v>384</v>
      </c>
      <c r="X288" s="464" t="s">
        <v>271</v>
      </c>
      <c r="Y288" s="465">
        <f t="shared" si="251"/>
        <v>31493</v>
      </c>
      <c r="Z288" s="467">
        <f t="shared" si="221"/>
        <v>151.25000000000003</v>
      </c>
      <c r="AA288" s="467">
        <v>0</v>
      </c>
      <c r="AB288" s="465">
        <f t="shared" si="240"/>
        <v>151.25000000000003</v>
      </c>
      <c r="AC288" s="468">
        <f t="shared" si="241"/>
        <v>665.60959600000001</v>
      </c>
      <c r="AD288" s="700">
        <v>1.38</v>
      </c>
      <c r="AE288" s="469">
        <f t="shared" si="242"/>
        <v>918.54124247999994</v>
      </c>
      <c r="AF288" s="470">
        <f t="shared" si="243"/>
        <v>138929.36292510002</v>
      </c>
      <c r="AH288" s="471">
        <f t="shared" si="244"/>
        <v>260</v>
      </c>
      <c r="AI288" s="471">
        <f t="shared" si="249"/>
        <v>384</v>
      </c>
      <c r="AJ288" s="472" t="s">
        <v>271</v>
      </c>
      <c r="AK288" s="473">
        <f t="shared" si="252"/>
        <v>31493</v>
      </c>
      <c r="AL288" s="474">
        <v>8.68</v>
      </c>
      <c r="AM288" s="475">
        <f>AE288*'Revenue Requirement'!$D$10</f>
        <v>8.3086005109658654</v>
      </c>
      <c r="AN288" s="475">
        <f>AE288*'Fixture Charge Rate'!$H$94</f>
        <v>10.155083826797144</v>
      </c>
      <c r="AO288" s="476"/>
      <c r="AQ288" s="103">
        <f t="shared" si="222"/>
        <v>151.25000000000003</v>
      </c>
      <c r="AR288" s="477">
        <f>'Facility Maintenance'!$K$191</f>
        <v>2.0389623816666664</v>
      </c>
      <c r="AS288" s="478">
        <f t="shared" si="223"/>
        <v>3700.7167227250002</v>
      </c>
      <c r="AT288" s="479">
        <f t="shared" si="224"/>
        <v>8.3086005109658654</v>
      </c>
      <c r="AU288" s="478">
        <f t="shared" si="225"/>
        <v>15080.109927403048</v>
      </c>
      <c r="AV288" s="478">
        <f t="shared" si="226"/>
        <v>18780.826650128049</v>
      </c>
      <c r="AW288" s="478"/>
      <c r="AX288" s="103">
        <f t="shared" si="227"/>
        <v>151.25000000000003</v>
      </c>
      <c r="AY288" s="480">
        <f t="shared" si="256"/>
        <v>2.0389623816666664</v>
      </c>
      <c r="AZ288" s="481">
        <f t="shared" si="228"/>
        <v>3700.7167227250002</v>
      </c>
      <c r="BA288" s="482">
        <f t="shared" si="229"/>
        <v>8.68</v>
      </c>
      <c r="BB288" s="483">
        <f t="shared" si="230"/>
        <v>15754.2</v>
      </c>
      <c r="BC288" s="484">
        <f t="shared" si="231"/>
        <v>19454.916722725</v>
      </c>
      <c r="BD288" s="485"/>
      <c r="BE288" s="486">
        <f t="shared" si="232"/>
        <v>-0.37139948903413433</v>
      </c>
      <c r="BF288" s="487">
        <f t="shared" si="233"/>
        <v>-4.2787959566144507E-2</v>
      </c>
      <c r="BG288" s="483">
        <f t="shared" si="261"/>
        <v>0</v>
      </c>
      <c r="BH288" s="483">
        <f t="shared" si="262"/>
        <v>-674.09007259695318</v>
      </c>
      <c r="BI288" s="488">
        <f t="shared" si="262"/>
        <v>-674.09007259695136</v>
      </c>
      <c r="BJ288" s="482"/>
      <c r="BK288" s="486">
        <f t="shared" si="234"/>
        <v>10.155083826797144</v>
      </c>
      <c r="BL288" s="483">
        <f t="shared" si="235"/>
        <v>18431.477145636818</v>
      </c>
      <c r="BM288" s="118"/>
      <c r="BP288" s="118"/>
      <c r="BQ288" s="125"/>
      <c r="BR288" s="126"/>
      <c r="BS288" s="489"/>
      <c r="BT288" s="118"/>
      <c r="BW288" s="118"/>
      <c r="BX288" s="125"/>
      <c r="BY288" s="126"/>
      <c r="BZ288" s="489"/>
      <c r="CA288" s="118"/>
      <c r="CD288" s="118"/>
      <c r="CE288" s="125"/>
      <c r="CF288" s="126"/>
      <c r="CG288" s="489"/>
      <c r="CI288" s="125"/>
      <c r="CJ288" s="126"/>
      <c r="CK288" s="489"/>
      <c r="CM288" s="125"/>
      <c r="CN288" s="126"/>
      <c r="CO288" s="489"/>
      <c r="CQ288" s="127"/>
      <c r="CR288" s="126"/>
      <c r="CS288" s="489"/>
      <c r="CU288" s="489"/>
    </row>
    <row r="289" spans="1:99" x14ac:dyDescent="0.3">
      <c r="A289" s="460">
        <f t="shared" si="245"/>
        <v>261</v>
      </c>
      <c r="B289" s="460">
        <v>388</v>
      </c>
      <c r="C289" s="461" t="s">
        <v>272</v>
      </c>
      <c r="D289" s="650">
        <v>28647</v>
      </c>
      <c r="E289" s="449">
        <v>1</v>
      </c>
      <c r="F289" s="449">
        <v>0</v>
      </c>
      <c r="G289" s="449">
        <v>10</v>
      </c>
      <c r="H289" s="451">
        <v>0.1</v>
      </c>
      <c r="I289" s="449">
        <f t="shared" si="236"/>
        <v>11</v>
      </c>
      <c r="J289" s="449">
        <f t="shared" si="260"/>
        <v>16.5</v>
      </c>
      <c r="K289" s="449">
        <f t="shared" si="237"/>
        <v>13.75</v>
      </c>
      <c r="L289" s="449">
        <f t="shared" si="253"/>
        <v>165</v>
      </c>
      <c r="N289" s="463">
        <f t="shared" si="238"/>
        <v>261</v>
      </c>
      <c r="O289" s="463">
        <f t="shared" si="247"/>
        <v>388</v>
      </c>
      <c r="P289" s="464" t="s">
        <v>272</v>
      </c>
      <c r="Q289" s="465">
        <f t="shared" si="250"/>
        <v>28647</v>
      </c>
      <c r="R289" s="452">
        <v>383.51</v>
      </c>
      <c r="S289" s="452">
        <v>187.94529599999998</v>
      </c>
      <c r="T289" s="466">
        <f t="shared" si="239"/>
        <v>571.45529599999998</v>
      </c>
      <c r="V289" s="463">
        <f t="shared" si="254"/>
        <v>261</v>
      </c>
      <c r="W289" s="463">
        <f t="shared" si="248"/>
        <v>388</v>
      </c>
      <c r="X289" s="464" t="s">
        <v>272</v>
      </c>
      <c r="Y289" s="465">
        <f t="shared" si="251"/>
        <v>28647</v>
      </c>
      <c r="Z289" s="467">
        <f t="shared" si="221"/>
        <v>13.75</v>
      </c>
      <c r="AA289" s="467">
        <v>0</v>
      </c>
      <c r="AB289" s="465">
        <f t="shared" si="240"/>
        <v>13.75</v>
      </c>
      <c r="AC289" s="468">
        <f t="shared" si="241"/>
        <v>571.45529599999998</v>
      </c>
      <c r="AD289" s="700">
        <v>1.38</v>
      </c>
      <c r="AE289" s="469">
        <f t="shared" si="242"/>
        <v>788.60830847999989</v>
      </c>
      <c r="AF289" s="470">
        <f t="shared" si="243"/>
        <v>10843.364241599998</v>
      </c>
      <c r="AH289" s="471">
        <f t="shared" si="244"/>
        <v>261</v>
      </c>
      <c r="AI289" s="471">
        <f t="shared" si="249"/>
        <v>388</v>
      </c>
      <c r="AJ289" s="472" t="s">
        <v>272</v>
      </c>
      <c r="AK289" s="473">
        <f t="shared" si="252"/>
        <v>28647</v>
      </c>
      <c r="AL289" s="474">
        <v>8.68</v>
      </c>
      <c r="AM289" s="475">
        <f>AE289*'Revenue Requirement'!$D$10</f>
        <v>7.1333012517742453</v>
      </c>
      <c r="AN289" s="475">
        <f>AE289*'Fixture Charge Rate'!$H$94</f>
        <v>8.718588898089104</v>
      </c>
      <c r="AO289" s="476"/>
      <c r="AQ289" s="103">
        <f t="shared" si="222"/>
        <v>13.75</v>
      </c>
      <c r="AR289" s="477">
        <f>'Facility Maintenance'!$K$191</f>
        <v>2.0389623816666664</v>
      </c>
      <c r="AS289" s="478">
        <f t="shared" si="223"/>
        <v>336.42879297499996</v>
      </c>
      <c r="AT289" s="479">
        <f t="shared" si="224"/>
        <v>7.1333012517742453</v>
      </c>
      <c r="AU289" s="478">
        <f t="shared" si="225"/>
        <v>1176.9947065427505</v>
      </c>
      <c r="AV289" s="478">
        <f t="shared" si="226"/>
        <v>1513.4234995177503</v>
      </c>
      <c r="AW289" s="478"/>
      <c r="AX289" s="103">
        <f t="shared" si="227"/>
        <v>13.75</v>
      </c>
      <c r="AY289" s="480">
        <f t="shared" si="256"/>
        <v>2.0389623816666664</v>
      </c>
      <c r="AZ289" s="481">
        <f t="shared" si="228"/>
        <v>336.42879297499996</v>
      </c>
      <c r="BA289" s="482">
        <f t="shared" si="229"/>
        <v>8.68</v>
      </c>
      <c r="BB289" s="483">
        <f t="shared" si="230"/>
        <v>1432.1999999999998</v>
      </c>
      <c r="BC289" s="484">
        <f t="shared" si="231"/>
        <v>1768.6287929749997</v>
      </c>
      <c r="BD289" s="485"/>
      <c r="BE289" s="486">
        <f t="shared" si="232"/>
        <v>-1.5466987482257544</v>
      </c>
      <c r="BF289" s="487">
        <f t="shared" si="233"/>
        <v>-0.17819110002600858</v>
      </c>
      <c r="BG289" s="483">
        <f t="shared" si="261"/>
        <v>0</v>
      </c>
      <c r="BH289" s="483">
        <f t="shared" si="262"/>
        <v>-255.20529345724935</v>
      </c>
      <c r="BI289" s="488">
        <f t="shared" si="262"/>
        <v>-255.20529345724935</v>
      </c>
      <c r="BJ289" s="482"/>
      <c r="BK289" s="486">
        <f t="shared" si="234"/>
        <v>8.718588898089104</v>
      </c>
      <c r="BL289" s="483">
        <f t="shared" si="235"/>
        <v>1438.567168184702</v>
      </c>
      <c r="BM289" s="118"/>
      <c r="BP289" s="118"/>
      <c r="BQ289" s="125"/>
      <c r="BR289" s="126"/>
      <c r="BS289" s="489"/>
      <c r="BT289" s="118"/>
      <c r="BW289" s="118"/>
      <c r="BX289" s="125"/>
      <c r="BY289" s="126"/>
      <c r="BZ289" s="489"/>
      <c r="CA289" s="118"/>
      <c r="CD289" s="118"/>
      <c r="CE289" s="125"/>
      <c r="CF289" s="126"/>
      <c r="CG289" s="489"/>
      <c r="CI289" s="125"/>
      <c r="CJ289" s="126"/>
      <c r="CK289" s="489"/>
      <c r="CM289" s="125"/>
      <c r="CN289" s="126"/>
      <c r="CO289" s="489"/>
      <c r="CQ289" s="127"/>
      <c r="CR289" s="126"/>
      <c r="CS289" s="489"/>
      <c r="CU289" s="489"/>
    </row>
    <row r="290" spans="1:99" x14ac:dyDescent="0.3">
      <c r="A290" s="460">
        <f t="shared" si="245"/>
        <v>262</v>
      </c>
      <c r="B290" s="460">
        <v>600</v>
      </c>
      <c r="C290" s="461" t="s">
        <v>273</v>
      </c>
      <c r="D290" s="650">
        <v>28647</v>
      </c>
      <c r="E290" s="449">
        <v>1</v>
      </c>
      <c r="F290" s="449">
        <v>0</v>
      </c>
      <c r="G290" s="449">
        <v>10</v>
      </c>
      <c r="H290" s="451">
        <v>0.1</v>
      </c>
      <c r="I290" s="449">
        <f t="shared" si="236"/>
        <v>11</v>
      </c>
      <c r="J290" s="449">
        <f t="shared" si="260"/>
        <v>16.5</v>
      </c>
      <c r="K290" s="449">
        <f t="shared" si="237"/>
        <v>13.75</v>
      </c>
      <c r="L290" s="449">
        <f t="shared" si="253"/>
        <v>165</v>
      </c>
      <c r="N290" s="463">
        <f t="shared" si="238"/>
        <v>262</v>
      </c>
      <c r="O290" s="463">
        <f t="shared" si="247"/>
        <v>600</v>
      </c>
      <c r="P290" s="464" t="s">
        <v>273</v>
      </c>
      <c r="Q290" s="465">
        <f t="shared" si="250"/>
        <v>28647</v>
      </c>
      <c r="R290" s="452">
        <v>383.51</v>
      </c>
      <c r="S290" s="452">
        <v>282.09529600000002</v>
      </c>
      <c r="T290" s="466">
        <f t="shared" si="239"/>
        <v>665.60529599999995</v>
      </c>
      <c r="V290" s="463">
        <f t="shared" si="254"/>
        <v>262</v>
      </c>
      <c r="W290" s="463">
        <f t="shared" si="248"/>
        <v>600</v>
      </c>
      <c r="X290" s="464" t="s">
        <v>273</v>
      </c>
      <c r="Y290" s="465">
        <f t="shared" si="251"/>
        <v>28647</v>
      </c>
      <c r="Z290" s="467">
        <f t="shared" si="221"/>
        <v>13.75</v>
      </c>
      <c r="AA290" s="467">
        <v>0</v>
      </c>
      <c r="AB290" s="465">
        <f t="shared" si="240"/>
        <v>13.75</v>
      </c>
      <c r="AC290" s="468">
        <f t="shared" si="241"/>
        <v>665.60529599999995</v>
      </c>
      <c r="AD290" s="700">
        <v>1.38</v>
      </c>
      <c r="AE290" s="469">
        <f t="shared" si="242"/>
        <v>918.53530847999991</v>
      </c>
      <c r="AF290" s="470">
        <f t="shared" si="243"/>
        <v>12629.860491599999</v>
      </c>
      <c r="AH290" s="471">
        <f t="shared" si="244"/>
        <v>262</v>
      </c>
      <c r="AI290" s="471">
        <f t="shared" si="249"/>
        <v>600</v>
      </c>
      <c r="AJ290" s="472" t="s">
        <v>273</v>
      </c>
      <c r="AK290" s="473">
        <f t="shared" si="252"/>
        <v>28647</v>
      </c>
      <c r="AL290" s="474">
        <v>8.68</v>
      </c>
      <c r="AM290" s="475">
        <f>AE290*'Revenue Requirement'!$D$10</f>
        <v>8.3085468353842451</v>
      </c>
      <c r="AN290" s="475">
        <f>AE290*'Fixture Charge Rate'!$H$94</f>
        <v>10.155018222483868</v>
      </c>
      <c r="AO290" s="476"/>
      <c r="AQ290" s="103">
        <f t="shared" si="222"/>
        <v>13.75</v>
      </c>
      <c r="AR290" s="477">
        <f>'Facility Maintenance'!$K$191</f>
        <v>2.0389623816666664</v>
      </c>
      <c r="AS290" s="478">
        <f t="shared" si="223"/>
        <v>336.42879297499996</v>
      </c>
      <c r="AT290" s="479">
        <f t="shared" si="224"/>
        <v>8.3085468353842451</v>
      </c>
      <c r="AU290" s="478">
        <f t="shared" si="225"/>
        <v>1370.9102278384005</v>
      </c>
      <c r="AV290" s="478">
        <f t="shared" si="226"/>
        <v>1707.3390208134006</v>
      </c>
      <c r="AW290" s="478"/>
      <c r="AX290" s="103">
        <f t="shared" si="227"/>
        <v>13.75</v>
      </c>
      <c r="AY290" s="480">
        <f t="shared" si="256"/>
        <v>2.0389623816666664</v>
      </c>
      <c r="AZ290" s="481">
        <f t="shared" si="228"/>
        <v>336.42879297499996</v>
      </c>
      <c r="BA290" s="482">
        <f t="shared" si="229"/>
        <v>8.68</v>
      </c>
      <c r="BB290" s="483">
        <f t="shared" si="230"/>
        <v>1432.1999999999998</v>
      </c>
      <c r="BC290" s="484">
        <f t="shared" si="231"/>
        <v>1768.6287929749997</v>
      </c>
      <c r="BD290" s="485"/>
      <c r="BE290" s="486">
        <f t="shared" si="232"/>
        <v>-0.37145316461575462</v>
      </c>
      <c r="BF290" s="487">
        <f t="shared" si="233"/>
        <v>-4.2794143388911826E-2</v>
      </c>
      <c r="BG290" s="483">
        <f t="shared" si="261"/>
        <v>0</v>
      </c>
      <c r="BH290" s="483">
        <f t="shared" si="262"/>
        <v>-61.289772161599331</v>
      </c>
      <c r="BI290" s="488">
        <f t="shared" si="262"/>
        <v>-61.289772161599103</v>
      </c>
      <c r="BJ290" s="482"/>
      <c r="BK290" s="486">
        <f t="shared" si="234"/>
        <v>10.155018222483868</v>
      </c>
      <c r="BL290" s="483">
        <f t="shared" si="235"/>
        <v>1675.5780067098381</v>
      </c>
      <c r="BM290" s="118"/>
      <c r="BP290" s="118"/>
      <c r="BQ290" s="125"/>
      <c r="BR290" s="126"/>
      <c r="BS290" s="489"/>
      <c r="BT290" s="118"/>
      <c r="BW290" s="118"/>
      <c r="BX290" s="125"/>
      <c r="BY290" s="126"/>
      <c r="BZ290" s="489"/>
      <c r="CA290" s="118"/>
      <c r="CD290" s="118"/>
      <c r="CE290" s="125"/>
      <c r="CF290" s="126"/>
      <c r="CG290" s="489"/>
      <c r="CI290" s="125"/>
      <c r="CJ290" s="126"/>
      <c r="CK290" s="489"/>
      <c r="CM290" s="125"/>
      <c r="CN290" s="126"/>
      <c r="CO290" s="489"/>
      <c r="CQ290" s="127"/>
      <c r="CR290" s="126"/>
      <c r="CS290" s="489"/>
      <c r="CU290" s="489"/>
    </row>
    <row r="291" spans="1:99" x14ac:dyDescent="0.3">
      <c r="A291" s="460">
        <f t="shared" si="245"/>
        <v>263</v>
      </c>
      <c r="B291" s="460">
        <v>601</v>
      </c>
      <c r="C291" s="461" t="s">
        <v>274</v>
      </c>
      <c r="D291" s="650">
        <v>31493</v>
      </c>
      <c r="E291" s="449">
        <v>1</v>
      </c>
      <c r="F291" s="449">
        <v>0</v>
      </c>
      <c r="G291" s="449">
        <v>5</v>
      </c>
      <c r="H291" s="451">
        <v>0.1</v>
      </c>
      <c r="I291" s="449">
        <f t="shared" si="236"/>
        <v>5.5</v>
      </c>
      <c r="J291" s="449">
        <f t="shared" si="260"/>
        <v>8.25</v>
      </c>
      <c r="K291" s="449">
        <f t="shared" si="237"/>
        <v>6.875</v>
      </c>
      <c r="L291" s="449">
        <f t="shared" si="253"/>
        <v>82.5</v>
      </c>
      <c r="N291" s="463">
        <f t="shared" si="238"/>
        <v>263</v>
      </c>
      <c r="O291" s="463">
        <f t="shared" si="247"/>
        <v>601</v>
      </c>
      <c r="P291" s="464" t="s">
        <v>274</v>
      </c>
      <c r="Q291" s="465">
        <f t="shared" si="250"/>
        <v>31493</v>
      </c>
      <c r="R291" s="452">
        <v>383.51430000000005</v>
      </c>
      <c r="S291" s="452">
        <v>282.09529600000002</v>
      </c>
      <c r="T291" s="466">
        <f t="shared" si="239"/>
        <v>665.60959600000001</v>
      </c>
      <c r="V291" s="463">
        <f t="shared" si="254"/>
        <v>263</v>
      </c>
      <c r="W291" s="463">
        <f t="shared" si="248"/>
        <v>601</v>
      </c>
      <c r="X291" s="464" t="s">
        <v>274</v>
      </c>
      <c r="Y291" s="465">
        <f t="shared" si="251"/>
        <v>31493</v>
      </c>
      <c r="Z291" s="467">
        <f t="shared" si="221"/>
        <v>6.875</v>
      </c>
      <c r="AA291" s="467">
        <v>0</v>
      </c>
      <c r="AB291" s="465">
        <f t="shared" si="240"/>
        <v>6.875</v>
      </c>
      <c r="AC291" s="468">
        <f t="shared" si="241"/>
        <v>665.60959600000001</v>
      </c>
      <c r="AD291" s="700">
        <v>1.38</v>
      </c>
      <c r="AE291" s="469">
        <f t="shared" si="242"/>
        <v>918.54124247999994</v>
      </c>
      <c r="AF291" s="470">
        <f t="shared" si="243"/>
        <v>6314.9710420499996</v>
      </c>
      <c r="AH291" s="471">
        <f t="shared" si="244"/>
        <v>263</v>
      </c>
      <c r="AI291" s="471">
        <f t="shared" si="249"/>
        <v>601</v>
      </c>
      <c r="AJ291" s="472" t="s">
        <v>274</v>
      </c>
      <c r="AK291" s="473">
        <f t="shared" si="252"/>
        <v>31493</v>
      </c>
      <c r="AL291" s="474">
        <v>8.68</v>
      </c>
      <c r="AM291" s="475">
        <f>AE291*'Revenue Requirement'!$D$10</f>
        <v>8.3086005109658654</v>
      </c>
      <c r="AN291" s="475">
        <f>AE291*'Fixture Charge Rate'!$H$94</f>
        <v>10.155083826797144</v>
      </c>
      <c r="AO291" s="476"/>
      <c r="AQ291" s="103">
        <f t="shared" si="222"/>
        <v>6.875</v>
      </c>
      <c r="AR291" s="477">
        <f>'Facility Maintenance'!$K$191</f>
        <v>2.0389623816666664</v>
      </c>
      <c r="AS291" s="478">
        <f t="shared" si="223"/>
        <v>168.21439648749998</v>
      </c>
      <c r="AT291" s="479">
        <f t="shared" si="224"/>
        <v>8.3086005109658654</v>
      </c>
      <c r="AU291" s="478">
        <f t="shared" si="225"/>
        <v>685.45954215468396</v>
      </c>
      <c r="AV291" s="478">
        <f t="shared" si="226"/>
        <v>853.67393864218388</v>
      </c>
      <c r="AW291" s="478"/>
      <c r="AX291" s="103">
        <f t="shared" si="227"/>
        <v>6.875</v>
      </c>
      <c r="AY291" s="480">
        <f t="shared" si="256"/>
        <v>2.0389623816666664</v>
      </c>
      <c r="AZ291" s="481">
        <f t="shared" si="228"/>
        <v>168.21439648749998</v>
      </c>
      <c r="BA291" s="482">
        <f t="shared" si="229"/>
        <v>8.68</v>
      </c>
      <c r="BB291" s="483">
        <f t="shared" si="230"/>
        <v>716.09999999999991</v>
      </c>
      <c r="BC291" s="484">
        <f t="shared" si="231"/>
        <v>884.31439648749983</v>
      </c>
      <c r="BD291" s="485"/>
      <c r="BE291" s="486">
        <f t="shared" si="232"/>
        <v>-0.37139948903413433</v>
      </c>
      <c r="BF291" s="487">
        <f t="shared" si="233"/>
        <v>-4.2787959566144507E-2</v>
      </c>
      <c r="BG291" s="483">
        <f t="shared" si="261"/>
        <v>0</v>
      </c>
      <c r="BH291" s="483">
        <f t="shared" si="262"/>
        <v>-30.64045784531595</v>
      </c>
      <c r="BI291" s="488">
        <f t="shared" si="262"/>
        <v>-30.64045784531595</v>
      </c>
      <c r="BJ291" s="482"/>
      <c r="BK291" s="486">
        <f t="shared" si="234"/>
        <v>10.155083826797144</v>
      </c>
      <c r="BL291" s="483">
        <f t="shared" si="235"/>
        <v>837.79441571076438</v>
      </c>
      <c r="BM291" s="118"/>
      <c r="BP291" s="118"/>
      <c r="BQ291" s="125"/>
      <c r="BR291" s="126"/>
      <c r="BS291" s="489"/>
      <c r="BT291" s="118"/>
      <c r="BW291" s="118"/>
      <c r="BX291" s="125"/>
      <c r="BY291" s="126"/>
      <c r="BZ291" s="489"/>
      <c r="CA291" s="118"/>
      <c r="CD291" s="118"/>
      <c r="CE291" s="125"/>
      <c r="CF291" s="126"/>
      <c r="CG291" s="489"/>
      <c r="CI291" s="125"/>
      <c r="CJ291" s="126"/>
      <c r="CK291" s="489"/>
      <c r="CM291" s="125"/>
      <c r="CN291" s="126"/>
      <c r="CO291" s="489"/>
      <c r="CQ291" s="127"/>
      <c r="CR291" s="126"/>
      <c r="CS291" s="489"/>
      <c r="CU291" s="489"/>
    </row>
    <row r="292" spans="1:99" x14ac:dyDescent="0.3">
      <c r="A292" s="460">
        <f t="shared" si="245"/>
        <v>264</v>
      </c>
      <c r="B292" s="460">
        <v>602</v>
      </c>
      <c r="C292" s="461" t="s">
        <v>275</v>
      </c>
      <c r="D292" s="650">
        <v>37226</v>
      </c>
      <c r="E292" s="449">
        <v>9</v>
      </c>
      <c r="F292" s="449">
        <v>18</v>
      </c>
      <c r="G292" s="449">
        <v>34</v>
      </c>
      <c r="H292" s="451">
        <v>0.25</v>
      </c>
      <c r="I292" s="449">
        <f t="shared" si="236"/>
        <v>42.5</v>
      </c>
      <c r="J292" s="449">
        <f t="shared" si="260"/>
        <v>63.75</v>
      </c>
      <c r="K292" s="449">
        <f t="shared" si="237"/>
        <v>53.125</v>
      </c>
      <c r="L292" s="449">
        <f t="shared" si="253"/>
        <v>637.5</v>
      </c>
      <c r="N292" s="463">
        <f t="shared" si="238"/>
        <v>264</v>
      </c>
      <c r="O292" s="463">
        <f t="shared" si="247"/>
        <v>602</v>
      </c>
      <c r="P292" s="464" t="s">
        <v>275</v>
      </c>
      <c r="Q292" s="465">
        <f t="shared" si="250"/>
        <v>37226</v>
      </c>
      <c r="R292" s="452">
        <v>388.1943</v>
      </c>
      <c r="S292" s="452">
        <v>187.94529599999998</v>
      </c>
      <c r="T292" s="466">
        <f t="shared" si="239"/>
        <v>576.13959599999998</v>
      </c>
      <c r="V292" s="463">
        <f t="shared" si="254"/>
        <v>264</v>
      </c>
      <c r="W292" s="463">
        <f t="shared" si="248"/>
        <v>602</v>
      </c>
      <c r="X292" s="464" t="s">
        <v>275</v>
      </c>
      <c r="Y292" s="465">
        <f t="shared" si="251"/>
        <v>37226</v>
      </c>
      <c r="Z292" s="467">
        <f t="shared" si="221"/>
        <v>53.125</v>
      </c>
      <c r="AA292" s="467">
        <v>0</v>
      </c>
      <c r="AB292" s="465">
        <f t="shared" si="240"/>
        <v>53.125</v>
      </c>
      <c r="AC292" s="468">
        <f t="shared" si="241"/>
        <v>576.13959599999998</v>
      </c>
      <c r="AD292" s="700">
        <v>1.38</v>
      </c>
      <c r="AE292" s="469">
        <f t="shared" si="242"/>
        <v>795.0726424799999</v>
      </c>
      <c r="AF292" s="470">
        <f t="shared" si="243"/>
        <v>42238.234131749996</v>
      </c>
      <c r="AH292" s="471">
        <f t="shared" si="244"/>
        <v>264</v>
      </c>
      <c r="AI292" s="471">
        <f t="shared" si="249"/>
        <v>602</v>
      </c>
      <c r="AJ292" s="472" t="s">
        <v>275</v>
      </c>
      <c r="AK292" s="473">
        <f t="shared" si="252"/>
        <v>37226</v>
      </c>
      <c r="AL292" s="474">
        <v>8.77</v>
      </c>
      <c r="AM292" s="475">
        <f>AE292*'Revenue Requirement'!$D$10</f>
        <v>7.191773932467866</v>
      </c>
      <c r="AN292" s="475">
        <f>AE292*'Fixture Charge Rate'!$H$94</f>
        <v>8.7900564061534965</v>
      </c>
      <c r="AO292" s="476"/>
      <c r="AQ292" s="103">
        <f t="shared" si="222"/>
        <v>53.125</v>
      </c>
      <c r="AR292" s="477">
        <f>'Facility Maintenance'!$K$191</f>
        <v>2.0389623816666664</v>
      </c>
      <c r="AS292" s="478">
        <f t="shared" si="223"/>
        <v>1299.8385183124999</v>
      </c>
      <c r="AT292" s="479">
        <f t="shared" si="224"/>
        <v>7.191773932467866</v>
      </c>
      <c r="AU292" s="478">
        <f t="shared" si="225"/>
        <v>4584.7558819482647</v>
      </c>
      <c r="AV292" s="478">
        <f t="shared" si="226"/>
        <v>5884.5944002607648</v>
      </c>
      <c r="AW292" s="478"/>
      <c r="AX292" s="103">
        <f t="shared" si="227"/>
        <v>53.125</v>
      </c>
      <c r="AY292" s="480">
        <f t="shared" si="256"/>
        <v>2.0389623816666664</v>
      </c>
      <c r="AZ292" s="481">
        <f t="shared" si="228"/>
        <v>1299.8385183124999</v>
      </c>
      <c r="BA292" s="482">
        <f t="shared" si="229"/>
        <v>8.77</v>
      </c>
      <c r="BB292" s="483">
        <f t="shared" si="230"/>
        <v>5590.875</v>
      </c>
      <c r="BC292" s="484">
        <f t="shared" si="231"/>
        <v>6890.7135183125001</v>
      </c>
      <c r="BD292" s="485"/>
      <c r="BE292" s="486">
        <f t="shared" si="232"/>
        <v>-1.5782260675321336</v>
      </c>
      <c r="BF292" s="487">
        <f t="shared" si="233"/>
        <v>-0.17995736231837328</v>
      </c>
      <c r="BG292" s="483">
        <f t="shared" si="261"/>
        <v>0</v>
      </c>
      <c r="BH292" s="483">
        <f t="shared" si="262"/>
        <v>-1006.1191180517353</v>
      </c>
      <c r="BI292" s="488">
        <f t="shared" si="262"/>
        <v>-1006.1191180517353</v>
      </c>
      <c r="BJ292" s="482"/>
      <c r="BK292" s="486">
        <f t="shared" si="234"/>
        <v>8.7900564061534965</v>
      </c>
      <c r="BL292" s="483">
        <f t="shared" si="235"/>
        <v>5603.6609589228538</v>
      </c>
      <c r="BM292" s="118"/>
      <c r="BP292" s="118"/>
      <c r="BQ292" s="125"/>
      <c r="BR292" s="126"/>
      <c r="BS292" s="489"/>
      <c r="BT292" s="118"/>
      <c r="BW292" s="118"/>
      <c r="BX292" s="125"/>
      <c r="BY292" s="126"/>
      <c r="BZ292" s="489"/>
      <c r="CA292" s="118"/>
      <c r="CD292" s="118"/>
      <c r="CE292" s="125"/>
      <c r="CF292" s="126"/>
      <c r="CG292" s="489"/>
      <c r="CI292" s="125"/>
      <c r="CJ292" s="126"/>
      <c r="CK292" s="489"/>
      <c r="CM292" s="125"/>
      <c r="CN292" s="126"/>
      <c r="CO292" s="489"/>
      <c r="CQ292" s="127"/>
      <c r="CR292" s="126"/>
      <c r="CS292" s="489"/>
      <c r="CU292" s="489"/>
    </row>
    <row r="293" spans="1:99" x14ac:dyDescent="0.3">
      <c r="A293" s="460">
        <f t="shared" si="245"/>
        <v>265</v>
      </c>
      <c r="B293" s="460">
        <v>603</v>
      </c>
      <c r="C293" s="461" t="s">
        <v>276</v>
      </c>
      <c r="D293" s="650">
        <v>37226</v>
      </c>
      <c r="E293" s="449">
        <v>4</v>
      </c>
      <c r="F293" s="449">
        <v>5</v>
      </c>
      <c r="G293" s="449">
        <v>26</v>
      </c>
      <c r="H293" s="451">
        <f t="shared" si="257"/>
        <v>2.2250000000000001</v>
      </c>
      <c r="I293" s="449">
        <f t="shared" si="236"/>
        <v>83.850000000000009</v>
      </c>
      <c r="J293" s="449">
        <f t="shared" si="260"/>
        <v>125.77500000000001</v>
      </c>
      <c r="K293" s="449">
        <f t="shared" si="237"/>
        <v>104.8125</v>
      </c>
      <c r="L293" s="449">
        <f t="shared" si="253"/>
        <v>1257.75</v>
      </c>
      <c r="N293" s="463">
        <f t="shared" si="238"/>
        <v>265</v>
      </c>
      <c r="O293" s="463">
        <f t="shared" si="247"/>
        <v>603</v>
      </c>
      <c r="P293" s="464" t="s">
        <v>276</v>
      </c>
      <c r="Q293" s="465">
        <f t="shared" si="250"/>
        <v>37226</v>
      </c>
      <c r="R293" s="452">
        <v>388.1943</v>
      </c>
      <c r="S293" s="452">
        <v>282.09529600000002</v>
      </c>
      <c r="T293" s="466">
        <f t="shared" si="239"/>
        <v>670.28959600000007</v>
      </c>
      <c r="V293" s="463">
        <f t="shared" si="254"/>
        <v>265</v>
      </c>
      <c r="W293" s="463">
        <f t="shared" si="248"/>
        <v>603</v>
      </c>
      <c r="X293" s="464" t="s">
        <v>276</v>
      </c>
      <c r="Y293" s="465">
        <f t="shared" si="251"/>
        <v>37226</v>
      </c>
      <c r="Z293" s="467">
        <f t="shared" si="221"/>
        <v>104.8125</v>
      </c>
      <c r="AA293" s="467">
        <v>0</v>
      </c>
      <c r="AB293" s="465">
        <f t="shared" si="240"/>
        <v>104.8125</v>
      </c>
      <c r="AC293" s="468">
        <f t="shared" si="241"/>
        <v>670.28959600000007</v>
      </c>
      <c r="AD293" s="700">
        <v>1.38</v>
      </c>
      <c r="AE293" s="469">
        <f t="shared" si="242"/>
        <v>924.99964248000003</v>
      </c>
      <c r="AF293" s="470">
        <f t="shared" si="243"/>
        <v>96951.525027434996</v>
      </c>
      <c r="AH293" s="471">
        <f t="shared" si="244"/>
        <v>265</v>
      </c>
      <c r="AI293" s="471">
        <f t="shared" si="249"/>
        <v>603</v>
      </c>
      <c r="AJ293" s="472" t="s">
        <v>276</v>
      </c>
      <c r="AK293" s="473">
        <f t="shared" si="252"/>
        <v>37226</v>
      </c>
      <c r="AL293" s="474">
        <v>8.77</v>
      </c>
      <c r="AM293" s="475">
        <f>AE293*'Revenue Requirement'!$D$10</f>
        <v>8.3670195160778675</v>
      </c>
      <c r="AN293" s="475">
        <f>AE293*'Fixture Charge Rate'!$H$94</f>
        <v>10.22648573054826</v>
      </c>
      <c r="AO293" s="476"/>
      <c r="AQ293" s="103">
        <f t="shared" si="222"/>
        <v>104.8125</v>
      </c>
      <c r="AR293" s="477">
        <f>'Facility Maintenance'!$K$191</f>
        <v>2.0389623816666664</v>
      </c>
      <c r="AS293" s="478">
        <f t="shared" si="223"/>
        <v>2564.5049355412498</v>
      </c>
      <c r="AT293" s="479">
        <f t="shared" si="224"/>
        <v>8.3670195160778675</v>
      </c>
      <c r="AU293" s="478">
        <f t="shared" si="225"/>
        <v>10523.618796346938</v>
      </c>
      <c r="AV293" s="478">
        <f t="shared" si="226"/>
        <v>13088.123731888189</v>
      </c>
      <c r="AW293" s="478"/>
      <c r="AX293" s="103">
        <f t="shared" si="227"/>
        <v>104.8125</v>
      </c>
      <c r="AY293" s="480">
        <f t="shared" si="256"/>
        <v>2.0389623816666664</v>
      </c>
      <c r="AZ293" s="481">
        <f t="shared" si="228"/>
        <v>2564.5049355412498</v>
      </c>
      <c r="BA293" s="482">
        <f t="shared" si="229"/>
        <v>8.77</v>
      </c>
      <c r="BB293" s="483">
        <f t="shared" si="230"/>
        <v>11030.467499999999</v>
      </c>
      <c r="BC293" s="484">
        <f t="shared" si="231"/>
        <v>13594.972435541249</v>
      </c>
      <c r="BD293" s="485"/>
      <c r="BE293" s="486">
        <f t="shared" si="232"/>
        <v>-0.40298048392213204</v>
      </c>
      <c r="BF293" s="487">
        <f t="shared" si="233"/>
        <v>-4.5949884141634215E-2</v>
      </c>
      <c r="BG293" s="483">
        <f t="shared" si="261"/>
        <v>0</v>
      </c>
      <c r="BH293" s="483">
        <f t="shared" si="262"/>
        <v>-506.84870365306051</v>
      </c>
      <c r="BI293" s="488">
        <f t="shared" si="262"/>
        <v>-506.84870365306051</v>
      </c>
      <c r="BJ293" s="482"/>
      <c r="BK293" s="486">
        <f t="shared" si="234"/>
        <v>10.22648573054826</v>
      </c>
      <c r="BL293" s="483">
        <f t="shared" si="235"/>
        <v>12862.362427597072</v>
      </c>
      <c r="BM293" s="118"/>
      <c r="BP293" s="118"/>
      <c r="BQ293" s="125"/>
      <c r="BR293" s="126"/>
      <c r="BS293" s="489"/>
      <c r="BT293" s="118"/>
      <c r="BW293" s="118"/>
      <c r="BX293" s="125"/>
      <c r="BY293" s="126"/>
      <c r="BZ293" s="489"/>
      <c r="CA293" s="118"/>
      <c r="CD293" s="118"/>
      <c r="CE293" s="125"/>
      <c r="CF293" s="126"/>
      <c r="CG293" s="489"/>
      <c r="CI293" s="125"/>
      <c r="CJ293" s="126"/>
      <c r="CK293" s="489"/>
      <c r="CM293" s="125"/>
      <c r="CN293" s="126"/>
      <c r="CO293" s="489"/>
      <c r="CQ293" s="127"/>
      <c r="CR293" s="126"/>
      <c r="CS293" s="489"/>
      <c r="CU293" s="489"/>
    </row>
    <row r="294" spans="1:99" x14ac:dyDescent="0.3">
      <c r="A294" s="460">
        <f t="shared" si="245"/>
        <v>266</v>
      </c>
      <c r="B294" s="460">
        <v>604</v>
      </c>
      <c r="C294" s="461" t="s">
        <v>277</v>
      </c>
      <c r="D294" s="650">
        <v>34106</v>
      </c>
      <c r="E294" s="449">
        <v>1</v>
      </c>
      <c r="F294" s="449">
        <v>2</v>
      </c>
      <c r="G294" s="449">
        <v>65</v>
      </c>
      <c r="H294" s="451">
        <v>0.2</v>
      </c>
      <c r="I294" s="449">
        <f t="shared" si="236"/>
        <v>78</v>
      </c>
      <c r="J294" s="449">
        <f t="shared" si="260"/>
        <v>117</v>
      </c>
      <c r="K294" s="449">
        <f t="shared" si="237"/>
        <v>97.5</v>
      </c>
      <c r="L294" s="449">
        <f t="shared" si="253"/>
        <v>1170</v>
      </c>
      <c r="N294" s="463">
        <f t="shared" si="238"/>
        <v>266</v>
      </c>
      <c r="O294" s="463">
        <f t="shared" si="247"/>
        <v>604</v>
      </c>
      <c r="P294" s="464" t="s">
        <v>277</v>
      </c>
      <c r="Q294" s="465">
        <f t="shared" si="250"/>
        <v>34106</v>
      </c>
      <c r="R294" s="452">
        <v>388.1943</v>
      </c>
      <c r="S294" s="452">
        <v>187.94529599999998</v>
      </c>
      <c r="T294" s="466">
        <f t="shared" si="239"/>
        <v>576.13959599999998</v>
      </c>
      <c r="V294" s="463">
        <f t="shared" si="254"/>
        <v>266</v>
      </c>
      <c r="W294" s="463">
        <f t="shared" si="248"/>
        <v>604</v>
      </c>
      <c r="X294" s="464" t="s">
        <v>277</v>
      </c>
      <c r="Y294" s="465">
        <f t="shared" si="251"/>
        <v>34106</v>
      </c>
      <c r="Z294" s="467">
        <f t="shared" si="221"/>
        <v>97.5</v>
      </c>
      <c r="AA294" s="467">
        <v>0</v>
      </c>
      <c r="AB294" s="465">
        <f t="shared" si="240"/>
        <v>97.5</v>
      </c>
      <c r="AC294" s="468">
        <f t="shared" si="241"/>
        <v>576.13959599999998</v>
      </c>
      <c r="AD294" s="700">
        <v>1.38</v>
      </c>
      <c r="AE294" s="469">
        <f t="shared" si="242"/>
        <v>795.0726424799999</v>
      </c>
      <c r="AF294" s="470">
        <f t="shared" si="243"/>
        <v>77519.582641799992</v>
      </c>
      <c r="AH294" s="471">
        <f t="shared" si="244"/>
        <v>266</v>
      </c>
      <c r="AI294" s="471">
        <f t="shared" si="249"/>
        <v>604</v>
      </c>
      <c r="AJ294" s="472" t="s">
        <v>277</v>
      </c>
      <c r="AK294" s="473">
        <f t="shared" si="252"/>
        <v>34106</v>
      </c>
      <c r="AL294" s="474">
        <v>8.77</v>
      </c>
      <c r="AM294" s="475">
        <f>AE294*'Revenue Requirement'!$D$10</f>
        <v>7.191773932467866</v>
      </c>
      <c r="AN294" s="475">
        <f>AE294*'Fixture Charge Rate'!$H$94</f>
        <v>8.7900564061534965</v>
      </c>
      <c r="AO294" s="476"/>
      <c r="AQ294" s="103">
        <f t="shared" si="222"/>
        <v>97.5</v>
      </c>
      <c r="AR294" s="477">
        <f>'Facility Maintenance'!$K$191</f>
        <v>2.0389623816666664</v>
      </c>
      <c r="AS294" s="478">
        <f t="shared" si="223"/>
        <v>2385.5859865499997</v>
      </c>
      <c r="AT294" s="479">
        <f t="shared" si="224"/>
        <v>7.191773932467866</v>
      </c>
      <c r="AU294" s="478">
        <f t="shared" si="225"/>
        <v>8414.3755009874021</v>
      </c>
      <c r="AV294" s="478">
        <f t="shared" si="226"/>
        <v>10799.961487537403</v>
      </c>
      <c r="AW294" s="478"/>
      <c r="AX294" s="103">
        <f t="shared" si="227"/>
        <v>97.5</v>
      </c>
      <c r="AY294" s="480">
        <f t="shared" si="256"/>
        <v>2.0389623816666664</v>
      </c>
      <c r="AZ294" s="481">
        <f t="shared" si="228"/>
        <v>2385.5859865499997</v>
      </c>
      <c r="BA294" s="482">
        <f t="shared" si="229"/>
        <v>8.77</v>
      </c>
      <c r="BB294" s="483">
        <f t="shared" si="230"/>
        <v>10260.9</v>
      </c>
      <c r="BC294" s="484">
        <f t="shared" si="231"/>
        <v>12646.48598655</v>
      </c>
      <c r="BD294" s="485"/>
      <c r="BE294" s="486">
        <f t="shared" si="232"/>
        <v>-1.5782260675321336</v>
      </c>
      <c r="BF294" s="487">
        <f t="shared" si="233"/>
        <v>-0.17995736231837328</v>
      </c>
      <c r="BG294" s="483">
        <f t="shared" si="261"/>
        <v>0</v>
      </c>
      <c r="BH294" s="483">
        <f t="shared" si="262"/>
        <v>-1846.5244990125975</v>
      </c>
      <c r="BI294" s="488">
        <f t="shared" si="262"/>
        <v>-1846.5244990125975</v>
      </c>
      <c r="BJ294" s="482"/>
      <c r="BK294" s="486">
        <f t="shared" si="234"/>
        <v>8.7900564061534965</v>
      </c>
      <c r="BL294" s="483">
        <f t="shared" si="235"/>
        <v>10284.365995199591</v>
      </c>
      <c r="BM294" s="118"/>
      <c r="BP294" s="118"/>
      <c r="BQ294" s="125"/>
      <c r="BR294" s="126"/>
      <c r="BS294" s="489"/>
      <c r="BT294" s="118"/>
      <c r="BW294" s="118"/>
      <c r="BX294" s="125"/>
      <c r="BY294" s="126"/>
      <c r="BZ294" s="489"/>
      <c r="CA294" s="118"/>
      <c r="CD294" s="118"/>
      <c r="CE294" s="125"/>
      <c r="CF294" s="126"/>
      <c r="CG294" s="489"/>
      <c r="CI294" s="125"/>
      <c r="CJ294" s="126"/>
      <c r="CK294" s="489"/>
      <c r="CM294" s="125"/>
      <c r="CN294" s="126"/>
      <c r="CO294" s="489"/>
      <c r="CQ294" s="127"/>
      <c r="CR294" s="126"/>
      <c r="CS294" s="489"/>
      <c r="CU294" s="489"/>
    </row>
    <row r="295" spans="1:99" x14ac:dyDescent="0.3">
      <c r="A295" s="460">
        <f t="shared" si="245"/>
        <v>267</v>
      </c>
      <c r="B295" s="460">
        <v>605</v>
      </c>
      <c r="C295" s="461" t="s">
        <v>278</v>
      </c>
      <c r="D295" s="650">
        <v>34106</v>
      </c>
      <c r="E295" s="449">
        <v>1</v>
      </c>
      <c r="F295" s="449">
        <v>0</v>
      </c>
      <c r="G295" s="449">
        <v>55</v>
      </c>
      <c r="H295" s="451">
        <v>1</v>
      </c>
      <c r="I295" s="449">
        <f t="shared" si="236"/>
        <v>110</v>
      </c>
      <c r="J295" s="449">
        <f t="shared" si="260"/>
        <v>165</v>
      </c>
      <c r="K295" s="449">
        <f t="shared" si="237"/>
        <v>137.5</v>
      </c>
      <c r="L295" s="449">
        <f t="shared" si="253"/>
        <v>1650</v>
      </c>
      <c r="N295" s="463">
        <f t="shared" si="238"/>
        <v>267</v>
      </c>
      <c r="O295" s="463">
        <f t="shared" si="247"/>
        <v>605</v>
      </c>
      <c r="P295" s="464" t="s">
        <v>278</v>
      </c>
      <c r="Q295" s="465">
        <f t="shared" si="250"/>
        <v>34106</v>
      </c>
      <c r="R295" s="452">
        <v>388.1943</v>
      </c>
      <c r="S295" s="452">
        <v>282.09529600000002</v>
      </c>
      <c r="T295" s="466">
        <f t="shared" si="239"/>
        <v>670.28959600000007</v>
      </c>
      <c r="V295" s="463">
        <f t="shared" si="254"/>
        <v>267</v>
      </c>
      <c r="W295" s="463">
        <f t="shared" si="248"/>
        <v>605</v>
      </c>
      <c r="X295" s="464" t="s">
        <v>278</v>
      </c>
      <c r="Y295" s="465">
        <f t="shared" si="251"/>
        <v>34106</v>
      </c>
      <c r="Z295" s="467">
        <f t="shared" si="221"/>
        <v>137.5</v>
      </c>
      <c r="AA295" s="467">
        <v>0</v>
      </c>
      <c r="AB295" s="465">
        <f t="shared" si="240"/>
        <v>137.5</v>
      </c>
      <c r="AC295" s="468">
        <f t="shared" si="241"/>
        <v>670.28959600000007</v>
      </c>
      <c r="AD295" s="700">
        <v>1.38</v>
      </c>
      <c r="AE295" s="469">
        <f t="shared" si="242"/>
        <v>924.99964248000003</v>
      </c>
      <c r="AF295" s="470">
        <f t="shared" si="243"/>
        <v>127187.450841</v>
      </c>
      <c r="AH295" s="471">
        <f t="shared" si="244"/>
        <v>267</v>
      </c>
      <c r="AI295" s="471">
        <f t="shared" si="249"/>
        <v>605</v>
      </c>
      <c r="AJ295" s="472" t="s">
        <v>278</v>
      </c>
      <c r="AK295" s="473">
        <f t="shared" si="252"/>
        <v>34106</v>
      </c>
      <c r="AL295" s="474">
        <v>8.77</v>
      </c>
      <c r="AM295" s="475">
        <f>AE295*'Revenue Requirement'!$D$10</f>
        <v>8.3670195160778675</v>
      </c>
      <c r="AN295" s="475">
        <f>AE295*'Fixture Charge Rate'!$H$94</f>
        <v>10.22648573054826</v>
      </c>
      <c r="AO295" s="476"/>
      <c r="AQ295" s="103">
        <f t="shared" si="222"/>
        <v>137.5</v>
      </c>
      <c r="AR295" s="477">
        <f>'Facility Maintenance'!$K$191</f>
        <v>2.0389623816666664</v>
      </c>
      <c r="AS295" s="478">
        <f t="shared" si="223"/>
        <v>3364.2879297499999</v>
      </c>
      <c r="AT295" s="479">
        <f t="shared" si="224"/>
        <v>8.3670195160778675</v>
      </c>
      <c r="AU295" s="478">
        <f t="shared" si="225"/>
        <v>13805.582201528483</v>
      </c>
      <c r="AV295" s="478">
        <f t="shared" si="226"/>
        <v>17169.870131278483</v>
      </c>
      <c r="AW295" s="478"/>
      <c r="AX295" s="103">
        <f t="shared" si="227"/>
        <v>137.5</v>
      </c>
      <c r="AY295" s="480">
        <f t="shared" si="256"/>
        <v>2.0389623816666664</v>
      </c>
      <c r="AZ295" s="481">
        <f t="shared" si="228"/>
        <v>3364.2879297499999</v>
      </c>
      <c r="BA295" s="482">
        <f t="shared" si="229"/>
        <v>8.77</v>
      </c>
      <c r="BB295" s="483">
        <f t="shared" si="230"/>
        <v>14470.5</v>
      </c>
      <c r="BC295" s="484">
        <f t="shared" si="231"/>
        <v>17834.78792975</v>
      </c>
      <c r="BD295" s="485"/>
      <c r="BE295" s="486">
        <f t="shared" si="232"/>
        <v>-0.40298048392213204</v>
      </c>
      <c r="BF295" s="487">
        <f t="shared" si="233"/>
        <v>-4.5949884141634215E-2</v>
      </c>
      <c r="BG295" s="483">
        <f t="shared" si="261"/>
        <v>0</v>
      </c>
      <c r="BH295" s="483">
        <f t="shared" si="262"/>
        <v>-664.91779847151702</v>
      </c>
      <c r="BI295" s="488">
        <f t="shared" si="262"/>
        <v>-664.91779847151702</v>
      </c>
      <c r="BJ295" s="482"/>
      <c r="BK295" s="486">
        <f t="shared" si="234"/>
        <v>10.22648573054826</v>
      </c>
      <c r="BL295" s="483">
        <f t="shared" si="235"/>
        <v>16873.701455404629</v>
      </c>
      <c r="BM295" s="118"/>
      <c r="BP295" s="118"/>
      <c r="BQ295" s="125"/>
      <c r="BR295" s="126"/>
      <c r="BS295" s="489"/>
      <c r="BT295" s="118"/>
      <c r="BW295" s="118"/>
      <c r="BX295" s="125"/>
      <c r="BY295" s="126"/>
      <c r="BZ295" s="489"/>
      <c r="CA295" s="118"/>
      <c r="CD295" s="118"/>
      <c r="CE295" s="125"/>
      <c r="CF295" s="126"/>
      <c r="CG295" s="489"/>
      <c r="CI295" s="125"/>
      <c r="CJ295" s="126"/>
      <c r="CK295" s="489"/>
      <c r="CM295" s="125"/>
      <c r="CN295" s="126"/>
      <c r="CO295" s="489"/>
      <c r="CQ295" s="127"/>
      <c r="CR295" s="126"/>
      <c r="CS295" s="489"/>
      <c r="CU295" s="489"/>
    </row>
    <row r="296" spans="1:99" x14ac:dyDescent="0.3">
      <c r="A296" s="460">
        <f t="shared" si="245"/>
        <v>268</v>
      </c>
      <c r="B296" s="460">
        <v>606</v>
      </c>
      <c r="C296" s="461" t="s">
        <v>279</v>
      </c>
      <c r="D296" s="650">
        <v>37226</v>
      </c>
      <c r="E296" s="449">
        <v>1</v>
      </c>
      <c r="F296" s="449">
        <v>1</v>
      </c>
      <c r="G296" s="449">
        <v>100</v>
      </c>
      <c r="H296" s="451">
        <v>1</v>
      </c>
      <c r="I296" s="449">
        <f t="shared" si="236"/>
        <v>200</v>
      </c>
      <c r="J296" s="449">
        <f>I296*1.15</f>
        <v>229.99999999999997</v>
      </c>
      <c r="K296" s="449">
        <f t="shared" si="237"/>
        <v>215</v>
      </c>
      <c r="L296" s="449">
        <f t="shared" si="253"/>
        <v>2580</v>
      </c>
      <c r="N296" s="463">
        <f t="shared" si="238"/>
        <v>268</v>
      </c>
      <c r="O296" s="463">
        <f t="shared" si="247"/>
        <v>606</v>
      </c>
      <c r="P296" s="464" t="s">
        <v>279</v>
      </c>
      <c r="Q296" s="465">
        <f t="shared" si="250"/>
        <v>37226</v>
      </c>
      <c r="R296" s="452">
        <v>388.1943</v>
      </c>
      <c r="S296" s="452">
        <v>187.94529599999998</v>
      </c>
      <c r="T296" s="466">
        <f t="shared" si="239"/>
        <v>576.13959599999998</v>
      </c>
      <c r="V296" s="463">
        <f t="shared" si="254"/>
        <v>268</v>
      </c>
      <c r="W296" s="463">
        <f t="shared" si="248"/>
        <v>606</v>
      </c>
      <c r="X296" s="464" t="s">
        <v>279</v>
      </c>
      <c r="Y296" s="465">
        <f t="shared" si="251"/>
        <v>37226</v>
      </c>
      <c r="Z296" s="467">
        <f t="shared" si="221"/>
        <v>215</v>
      </c>
      <c r="AA296" s="467">
        <v>0</v>
      </c>
      <c r="AB296" s="465">
        <f t="shared" si="240"/>
        <v>215</v>
      </c>
      <c r="AC296" s="468">
        <f t="shared" si="241"/>
        <v>576.13959599999998</v>
      </c>
      <c r="AD296" s="700">
        <v>1.38</v>
      </c>
      <c r="AE296" s="469">
        <f t="shared" si="242"/>
        <v>795.0726424799999</v>
      </c>
      <c r="AF296" s="470">
        <f t="shared" si="243"/>
        <v>170940.61813319998</v>
      </c>
      <c r="AH296" s="471">
        <f t="shared" si="244"/>
        <v>268</v>
      </c>
      <c r="AI296" s="471">
        <f t="shared" si="249"/>
        <v>606</v>
      </c>
      <c r="AJ296" s="472" t="s">
        <v>279</v>
      </c>
      <c r="AK296" s="473">
        <f t="shared" si="252"/>
        <v>37226</v>
      </c>
      <c r="AL296" s="474">
        <v>8.77</v>
      </c>
      <c r="AM296" s="475">
        <f>AE296*'Revenue Requirement'!$D$10</f>
        <v>7.191773932467866</v>
      </c>
      <c r="AN296" s="475">
        <f>AE296*'Fixture Charge Rate'!$H$94</f>
        <v>8.7900564061534965</v>
      </c>
      <c r="AO296" s="476"/>
      <c r="AQ296" s="103">
        <f t="shared" si="222"/>
        <v>215</v>
      </c>
      <c r="AR296" s="477">
        <f>'Facility Maintenance'!$K$191</f>
        <v>2.0389623816666664</v>
      </c>
      <c r="AS296" s="478">
        <f t="shared" si="223"/>
        <v>5260.5229446999992</v>
      </c>
      <c r="AT296" s="479">
        <f t="shared" si="224"/>
        <v>7.191773932467866</v>
      </c>
      <c r="AU296" s="478">
        <f t="shared" si="225"/>
        <v>18554.776745767093</v>
      </c>
      <c r="AV296" s="478">
        <f t="shared" si="226"/>
        <v>23815.299690467091</v>
      </c>
      <c r="AW296" s="478"/>
      <c r="AX296" s="103">
        <f t="shared" si="227"/>
        <v>215</v>
      </c>
      <c r="AY296" s="480">
        <f t="shared" si="256"/>
        <v>2.0389623816666664</v>
      </c>
      <c r="AZ296" s="481">
        <f t="shared" si="228"/>
        <v>5260.5229446999992</v>
      </c>
      <c r="BA296" s="482">
        <f t="shared" si="229"/>
        <v>8.77</v>
      </c>
      <c r="BB296" s="483">
        <f t="shared" si="230"/>
        <v>22626.6</v>
      </c>
      <c r="BC296" s="484">
        <f t="shared" si="231"/>
        <v>27887.122944699997</v>
      </c>
      <c r="BD296" s="485"/>
      <c r="BE296" s="486">
        <f t="shared" si="232"/>
        <v>-1.5782260675321336</v>
      </c>
      <c r="BF296" s="487">
        <f t="shared" si="233"/>
        <v>-0.17995736231837328</v>
      </c>
      <c r="BG296" s="483">
        <f t="shared" si="261"/>
        <v>0</v>
      </c>
      <c r="BH296" s="483">
        <f t="shared" si="262"/>
        <v>-4071.823254232906</v>
      </c>
      <c r="BI296" s="488">
        <f t="shared" si="262"/>
        <v>-4071.823254232906</v>
      </c>
      <c r="BJ296" s="482"/>
      <c r="BK296" s="486">
        <f t="shared" si="234"/>
        <v>8.7900564061534965</v>
      </c>
      <c r="BL296" s="483">
        <f t="shared" si="235"/>
        <v>22678.345527876019</v>
      </c>
      <c r="BM296" s="118"/>
      <c r="BP296" s="118"/>
      <c r="BQ296" s="125"/>
      <c r="BR296" s="126"/>
      <c r="BS296" s="489"/>
      <c r="BT296" s="118"/>
      <c r="BW296" s="118"/>
      <c r="BX296" s="125"/>
      <c r="BY296" s="126"/>
      <c r="BZ296" s="489"/>
      <c r="CA296" s="118"/>
      <c r="CD296" s="118"/>
      <c r="CE296" s="125"/>
      <c r="CF296" s="126"/>
      <c r="CG296" s="489"/>
      <c r="CI296" s="125"/>
      <c r="CJ296" s="126"/>
      <c r="CK296" s="489"/>
      <c r="CM296" s="125"/>
      <c r="CN296" s="126"/>
      <c r="CO296" s="489"/>
      <c r="CQ296" s="127"/>
      <c r="CR296" s="126"/>
      <c r="CS296" s="489"/>
      <c r="CU296" s="489"/>
    </row>
    <row r="297" spans="1:99" x14ac:dyDescent="0.3">
      <c r="A297" s="460">
        <f t="shared" si="245"/>
        <v>269</v>
      </c>
      <c r="B297" s="460">
        <v>607</v>
      </c>
      <c r="C297" s="461" t="s">
        <v>280</v>
      </c>
      <c r="D297" s="650">
        <v>34106</v>
      </c>
      <c r="E297" s="449">
        <v>1</v>
      </c>
      <c r="F297" s="449">
        <v>0</v>
      </c>
      <c r="G297" s="449">
        <v>100</v>
      </c>
      <c r="H297" s="451">
        <v>1</v>
      </c>
      <c r="I297" s="449">
        <f t="shared" si="236"/>
        <v>200</v>
      </c>
      <c r="J297" s="449">
        <f t="shared" si="259"/>
        <v>220.00000000000003</v>
      </c>
      <c r="K297" s="449">
        <f t="shared" si="237"/>
        <v>210</v>
      </c>
      <c r="L297" s="449">
        <f t="shared" si="253"/>
        <v>2520</v>
      </c>
      <c r="N297" s="463">
        <f t="shared" si="238"/>
        <v>269</v>
      </c>
      <c r="O297" s="463">
        <f t="shared" si="247"/>
        <v>607</v>
      </c>
      <c r="P297" s="464" t="s">
        <v>280</v>
      </c>
      <c r="Q297" s="465">
        <f t="shared" si="250"/>
        <v>34106</v>
      </c>
      <c r="R297" s="452">
        <v>388.19</v>
      </c>
      <c r="S297" s="452">
        <v>187.94529599999998</v>
      </c>
      <c r="T297" s="466">
        <f t="shared" si="239"/>
        <v>576.13529599999993</v>
      </c>
      <c r="V297" s="463">
        <f t="shared" si="254"/>
        <v>269</v>
      </c>
      <c r="W297" s="463">
        <f t="shared" si="248"/>
        <v>607</v>
      </c>
      <c r="X297" s="464" t="s">
        <v>280</v>
      </c>
      <c r="Y297" s="465">
        <f t="shared" si="251"/>
        <v>34106</v>
      </c>
      <c r="Z297" s="467">
        <f t="shared" si="221"/>
        <v>210</v>
      </c>
      <c r="AA297" s="467">
        <v>0</v>
      </c>
      <c r="AB297" s="465">
        <f t="shared" si="240"/>
        <v>210</v>
      </c>
      <c r="AC297" s="468">
        <f t="shared" si="241"/>
        <v>576.13529599999993</v>
      </c>
      <c r="AD297" s="700">
        <v>1.38</v>
      </c>
      <c r="AE297" s="469">
        <f t="shared" si="242"/>
        <v>795.06670847999987</v>
      </c>
      <c r="AF297" s="470">
        <f t="shared" si="243"/>
        <v>166964.00878079998</v>
      </c>
      <c r="AH297" s="471">
        <f t="shared" si="244"/>
        <v>269</v>
      </c>
      <c r="AI297" s="471">
        <f t="shared" si="249"/>
        <v>607</v>
      </c>
      <c r="AJ297" s="472" t="s">
        <v>280</v>
      </c>
      <c r="AK297" s="473">
        <f t="shared" si="252"/>
        <v>34106</v>
      </c>
      <c r="AL297" s="474">
        <v>8.77</v>
      </c>
      <c r="AM297" s="475">
        <f>AE297*'Revenue Requirement'!$D$10</f>
        <v>7.1917202568862457</v>
      </c>
      <c r="AN297" s="475">
        <f>AE297*'Fixture Charge Rate'!$H$94</f>
        <v>8.7899908018402204</v>
      </c>
      <c r="AO297" s="476"/>
      <c r="AQ297" s="103">
        <f t="shared" si="222"/>
        <v>210</v>
      </c>
      <c r="AR297" s="477">
        <f>'Facility Maintenance'!$K$191</f>
        <v>2.0389623816666664</v>
      </c>
      <c r="AS297" s="478">
        <f t="shared" si="223"/>
        <v>5138.185201799999</v>
      </c>
      <c r="AT297" s="479">
        <f t="shared" si="224"/>
        <v>7.1917202568862457</v>
      </c>
      <c r="AU297" s="478">
        <f t="shared" si="225"/>
        <v>18123.135047353338</v>
      </c>
      <c r="AV297" s="478">
        <f t="shared" si="226"/>
        <v>23261.320249153337</v>
      </c>
      <c r="AW297" s="478"/>
      <c r="AX297" s="103">
        <f t="shared" si="227"/>
        <v>210</v>
      </c>
      <c r="AY297" s="480">
        <f t="shared" si="256"/>
        <v>2.0389623816666664</v>
      </c>
      <c r="AZ297" s="481">
        <f t="shared" si="228"/>
        <v>5138.185201799999</v>
      </c>
      <c r="BA297" s="482">
        <f t="shared" si="229"/>
        <v>8.77</v>
      </c>
      <c r="BB297" s="483">
        <f t="shared" si="230"/>
        <v>22100.399999999998</v>
      </c>
      <c r="BC297" s="484">
        <f t="shared" si="231"/>
        <v>27238.585201799997</v>
      </c>
      <c r="BD297" s="485"/>
      <c r="BE297" s="486">
        <f t="shared" si="232"/>
        <v>-1.5782797431137539</v>
      </c>
      <c r="BF297" s="487">
        <f t="shared" si="233"/>
        <v>-0.1799634826811578</v>
      </c>
      <c r="BG297" s="483">
        <f t="shared" si="261"/>
        <v>0</v>
      </c>
      <c r="BH297" s="483">
        <f t="shared" si="262"/>
        <v>-3977.2649526466594</v>
      </c>
      <c r="BI297" s="488">
        <f t="shared" si="262"/>
        <v>-3977.2649526466594</v>
      </c>
      <c r="BJ297" s="482"/>
      <c r="BK297" s="486">
        <f t="shared" si="234"/>
        <v>8.7899908018402204</v>
      </c>
      <c r="BL297" s="483">
        <f t="shared" si="235"/>
        <v>22150.776820637355</v>
      </c>
      <c r="BM297" s="118"/>
      <c r="BP297" s="118"/>
      <c r="BQ297" s="125"/>
      <c r="BR297" s="126"/>
      <c r="BS297" s="489"/>
      <c r="BT297" s="118"/>
      <c r="BW297" s="118"/>
      <c r="BX297" s="125"/>
      <c r="BY297" s="126"/>
      <c r="BZ297" s="489"/>
      <c r="CA297" s="118"/>
      <c r="CD297" s="118"/>
      <c r="CE297" s="125"/>
      <c r="CF297" s="126"/>
      <c r="CG297" s="489"/>
      <c r="CI297" s="125"/>
      <c r="CJ297" s="126"/>
      <c r="CK297" s="489"/>
      <c r="CM297" s="125"/>
      <c r="CN297" s="126"/>
      <c r="CO297" s="489"/>
      <c r="CQ297" s="127"/>
      <c r="CR297" s="126"/>
      <c r="CS297" s="489"/>
      <c r="CU297" s="489"/>
    </row>
    <row r="298" spans="1:99" x14ac:dyDescent="0.3">
      <c r="A298" s="460">
        <f t="shared" si="245"/>
        <v>270</v>
      </c>
      <c r="B298" s="460">
        <v>608</v>
      </c>
      <c r="C298" s="461" t="s">
        <v>281</v>
      </c>
      <c r="D298" s="650">
        <v>34106</v>
      </c>
      <c r="E298" s="449">
        <v>1</v>
      </c>
      <c r="F298" s="449">
        <v>0</v>
      </c>
      <c r="G298" s="449">
        <v>100</v>
      </c>
      <c r="H298" s="451">
        <v>1</v>
      </c>
      <c r="I298" s="449">
        <f t="shared" si="236"/>
        <v>200</v>
      </c>
      <c r="J298" s="449">
        <f t="shared" si="259"/>
        <v>220.00000000000003</v>
      </c>
      <c r="K298" s="449">
        <f t="shared" si="237"/>
        <v>210</v>
      </c>
      <c r="L298" s="449">
        <f t="shared" si="253"/>
        <v>2520</v>
      </c>
      <c r="N298" s="463">
        <f t="shared" si="238"/>
        <v>270</v>
      </c>
      <c r="O298" s="463">
        <f t="shared" si="247"/>
        <v>608</v>
      </c>
      <c r="P298" s="464" t="s">
        <v>281</v>
      </c>
      <c r="Q298" s="465">
        <f t="shared" si="250"/>
        <v>34106</v>
      </c>
      <c r="R298" s="452">
        <v>388.19</v>
      </c>
      <c r="S298" s="452">
        <v>282.09529600000002</v>
      </c>
      <c r="T298" s="466">
        <f t="shared" si="239"/>
        <v>670.28529600000002</v>
      </c>
      <c r="V298" s="463">
        <f t="shared" si="254"/>
        <v>270</v>
      </c>
      <c r="W298" s="463">
        <f t="shared" si="248"/>
        <v>608</v>
      </c>
      <c r="X298" s="464" t="s">
        <v>281</v>
      </c>
      <c r="Y298" s="465">
        <f t="shared" si="251"/>
        <v>34106</v>
      </c>
      <c r="Z298" s="467">
        <f t="shared" ref="Z298:Z334" si="263">K298</f>
        <v>210</v>
      </c>
      <c r="AA298" s="467">
        <v>0</v>
      </c>
      <c r="AB298" s="465">
        <f t="shared" si="240"/>
        <v>210</v>
      </c>
      <c r="AC298" s="468">
        <f t="shared" si="241"/>
        <v>670.28529600000002</v>
      </c>
      <c r="AD298" s="700">
        <v>1.38</v>
      </c>
      <c r="AE298" s="469">
        <f t="shared" si="242"/>
        <v>924.9937084799999</v>
      </c>
      <c r="AF298" s="470">
        <f t="shared" si="243"/>
        <v>194248.67878079996</v>
      </c>
      <c r="AH298" s="471">
        <f t="shared" si="244"/>
        <v>270</v>
      </c>
      <c r="AI298" s="471">
        <f t="shared" si="249"/>
        <v>608</v>
      </c>
      <c r="AJ298" s="472" t="s">
        <v>281</v>
      </c>
      <c r="AK298" s="473">
        <f t="shared" si="252"/>
        <v>34106</v>
      </c>
      <c r="AL298" s="474">
        <v>8.77</v>
      </c>
      <c r="AM298" s="475">
        <f>AE298*'Revenue Requirement'!$D$10</f>
        <v>8.3669658404962455</v>
      </c>
      <c r="AN298" s="475">
        <f>AE298*'Fixture Charge Rate'!$H$94</f>
        <v>10.226420126234983</v>
      </c>
      <c r="AO298" s="476"/>
      <c r="AQ298" s="103">
        <f t="shared" ref="AQ298:AQ334" si="264">Z298</f>
        <v>210</v>
      </c>
      <c r="AR298" s="477">
        <f>'Facility Maintenance'!$K$191</f>
        <v>2.0389623816666664</v>
      </c>
      <c r="AS298" s="478">
        <f t="shared" ref="AS298:AS334" si="265">AR298*AQ298*12</f>
        <v>5138.185201799999</v>
      </c>
      <c r="AT298" s="479">
        <f t="shared" ref="AT298:AT334" si="266">AM298</f>
        <v>8.3669658404962455</v>
      </c>
      <c r="AU298" s="478">
        <f t="shared" ref="AU298:AU334" si="267">+$AQ298*$AM298*12</f>
        <v>21084.753918050537</v>
      </c>
      <c r="AV298" s="478">
        <f t="shared" ref="AV298:AV334" si="268">AS298+AU298</f>
        <v>26222.939119850536</v>
      </c>
      <c r="AW298" s="478"/>
      <c r="AX298" s="103">
        <f t="shared" ref="AX298:AX334" si="269">Z298</f>
        <v>210</v>
      </c>
      <c r="AY298" s="480">
        <f t="shared" si="256"/>
        <v>2.0389623816666664</v>
      </c>
      <c r="AZ298" s="481">
        <f t="shared" ref="AZ298:AZ334" si="270">AX298*AY298*12</f>
        <v>5138.185201799999</v>
      </c>
      <c r="BA298" s="482">
        <f t="shared" ref="BA298:BA334" si="271">AL298</f>
        <v>8.77</v>
      </c>
      <c r="BB298" s="483">
        <f t="shared" ref="BB298:BB334" si="272">AX298*BA298*12</f>
        <v>22100.399999999998</v>
      </c>
      <c r="BC298" s="484">
        <f t="shared" ref="BC298:BC334" si="273">AZ298+BB298</f>
        <v>27238.585201799997</v>
      </c>
      <c r="BD298" s="485"/>
      <c r="BE298" s="486">
        <f t="shared" ref="BE298:BE334" si="274">AT298-BA298</f>
        <v>-0.4030341595037541</v>
      </c>
      <c r="BF298" s="487">
        <f t="shared" ref="BF298:BF334" si="275">BE298/BA298</f>
        <v>-4.5956004504418939E-2</v>
      </c>
      <c r="BG298" s="483">
        <f t="shared" si="261"/>
        <v>0</v>
      </c>
      <c r="BH298" s="483">
        <f t="shared" si="262"/>
        <v>-1015.6460819494605</v>
      </c>
      <c r="BI298" s="488">
        <f t="shared" si="262"/>
        <v>-1015.6460819494605</v>
      </c>
      <c r="BJ298" s="482"/>
      <c r="BK298" s="486">
        <f t="shared" ref="BK298:BK334" si="276">AN298</f>
        <v>10.226420126234983</v>
      </c>
      <c r="BL298" s="483">
        <f t="shared" ref="BL298:BL334" si="277">BK298*Z298*12</f>
        <v>25770.578718112156</v>
      </c>
      <c r="BM298" s="118"/>
      <c r="BP298" s="118"/>
      <c r="BQ298" s="125"/>
      <c r="BR298" s="126"/>
      <c r="BS298" s="489"/>
      <c r="BT298" s="118"/>
      <c r="BW298" s="118"/>
      <c r="BX298" s="125"/>
      <c r="BY298" s="126"/>
      <c r="BZ298" s="489"/>
      <c r="CA298" s="118"/>
      <c r="CD298" s="118"/>
      <c r="CE298" s="125"/>
      <c r="CF298" s="126"/>
      <c r="CG298" s="489"/>
      <c r="CI298" s="125"/>
      <c r="CJ298" s="126"/>
      <c r="CK298" s="489"/>
      <c r="CM298" s="125"/>
      <c r="CN298" s="126"/>
      <c r="CO298" s="489"/>
      <c r="CQ298" s="127"/>
      <c r="CR298" s="126"/>
      <c r="CS298" s="489"/>
      <c r="CU298" s="489"/>
    </row>
    <row r="299" spans="1:99" x14ac:dyDescent="0.3">
      <c r="A299" s="460">
        <f t="shared" si="245"/>
        <v>271</v>
      </c>
      <c r="B299" s="460">
        <v>609</v>
      </c>
      <c r="C299" s="461" t="s">
        <v>282</v>
      </c>
      <c r="D299" s="650">
        <v>15230</v>
      </c>
      <c r="E299" s="449">
        <v>7</v>
      </c>
      <c r="F299" s="449">
        <v>8</v>
      </c>
      <c r="G299" s="449">
        <v>20</v>
      </c>
      <c r="H299" s="451">
        <v>0.2</v>
      </c>
      <c r="I299" s="449">
        <f t="shared" ref="I299:I334" si="278">+G299*(1+H299)</f>
        <v>24</v>
      </c>
      <c r="J299" s="449">
        <f t="shared" si="259"/>
        <v>26.400000000000002</v>
      </c>
      <c r="K299" s="449">
        <f t="shared" ref="K299:K334" si="279">AVERAGE(I299,J299)</f>
        <v>25.200000000000003</v>
      </c>
      <c r="L299" s="449">
        <f t="shared" si="253"/>
        <v>302.40000000000003</v>
      </c>
      <c r="N299" s="463">
        <f t="shared" ref="N299:N334" si="280">A299</f>
        <v>271</v>
      </c>
      <c r="O299" s="463">
        <f t="shared" si="247"/>
        <v>609</v>
      </c>
      <c r="P299" s="464" t="s">
        <v>282</v>
      </c>
      <c r="Q299" s="465">
        <f t="shared" si="250"/>
        <v>15230</v>
      </c>
      <c r="R299" s="452">
        <v>236.09429999999998</v>
      </c>
      <c r="S299" s="452">
        <v>282.09529600000002</v>
      </c>
      <c r="T299" s="466">
        <f t="shared" ref="T299:T334" si="281">R299+S299</f>
        <v>518.18959599999994</v>
      </c>
      <c r="V299" s="463">
        <f t="shared" si="254"/>
        <v>271</v>
      </c>
      <c r="W299" s="463">
        <f t="shared" si="248"/>
        <v>609</v>
      </c>
      <c r="X299" s="464" t="s">
        <v>282</v>
      </c>
      <c r="Y299" s="465">
        <f t="shared" si="251"/>
        <v>15230</v>
      </c>
      <c r="Z299" s="467">
        <f t="shared" si="263"/>
        <v>25.200000000000003</v>
      </c>
      <c r="AA299" s="467">
        <v>0</v>
      </c>
      <c r="AB299" s="465">
        <f t="shared" ref="AB299:AB334" si="282">Z299+AA299</f>
        <v>25.200000000000003</v>
      </c>
      <c r="AC299" s="468">
        <f t="shared" ref="AC299:AC334" si="283">T299</f>
        <v>518.18959599999994</v>
      </c>
      <c r="AD299" s="700">
        <v>1.38</v>
      </c>
      <c r="AE299" s="469">
        <f t="shared" ref="AE299:AE334" si="284">AC299*AD299</f>
        <v>715.1016424799999</v>
      </c>
      <c r="AF299" s="470">
        <f t="shared" ref="AF299:AF334" si="285">AB299*AE299</f>
        <v>18020.561390496001</v>
      </c>
      <c r="AH299" s="471">
        <f t="shared" ref="AH299:AH334" si="286">A299</f>
        <v>271</v>
      </c>
      <c r="AI299" s="471">
        <f t="shared" si="249"/>
        <v>609</v>
      </c>
      <c r="AJ299" s="472" t="s">
        <v>282</v>
      </c>
      <c r="AK299" s="473">
        <f t="shared" si="252"/>
        <v>15230</v>
      </c>
      <c r="AL299" s="474">
        <v>5.85</v>
      </c>
      <c r="AM299" s="475">
        <f>AE299*'Revenue Requirement'!$D$10</f>
        <v>6.4684018499378659</v>
      </c>
      <c r="AN299" s="475">
        <f>AE299*'Fixture Charge Rate'!$H$94</f>
        <v>7.9059238586370162</v>
      </c>
      <c r="AO299" s="476"/>
      <c r="AQ299" s="103">
        <f t="shared" si="264"/>
        <v>25.200000000000003</v>
      </c>
      <c r="AR299" s="477">
        <f>'Facility Maintenance'!$K$191</f>
        <v>2.0389623816666664</v>
      </c>
      <c r="AS299" s="478">
        <f t="shared" si="265"/>
        <v>616.58222421599999</v>
      </c>
      <c r="AT299" s="479">
        <f t="shared" si="266"/>
        <v>6.4684018499378659</v>
      </c>
      <c r="AU299" s="478">
        <f t="shared" si="267"/>
        <v>1956.0447194212106</v>
      </c>
      <c r="AV299" s="478">
        <f t="shared" si="268"/>
        <v>2572.6269436372104</v>
      </c>
      <c r="AW299" s="478"/>
      <c r="AX299" s="103">
        <f t="shared" si="269"/>
        <v>25.200000000000003</v>
      </c>
      <c r="AY299" s="480">
        <f t="shared" si="256"/>
        <v>2.0389623816666664</v>
      </c>
      <c r="AZ299" s="481">
        <f t="shared" si="270"/>
        <v>616.58222421599999</v>
      </c>
      <c r="BA299" s="482">
        <f t="shared" si="271"/>
        <v>5.85</v>
      </c>
      <c r="BB299" s="483">
        <f t="shared" si="272"/>
        <v>1769.0400000000002</v>
      </c>
      <c r="BC299" s="484">
        <f t="shared" si="273"/>
        <v>2385.6222242160002</v>
      </c>
      <c r="BD299" s="485"/>
      <c r="BE299" s="486">
        <f t="shared" si="274"/>
        <v>0.61840184993786629</v>
      </c>
      <c r="BF299" s="487">
        <f t="shared" si="275"/>
        <v>0.1057097179380968</v>
      </c>
      <c r="BG299" s="483">
        <f t="shared" si="261"/>
        <v>0</v>
      </c>
      <c r="BH299" s="483">
        <f t="shared" si="262"/>
        <v>187.00471942121044</v>
      </c>
      <c r="BI299" s="488">
        <f t="shared" si="262"/>
        <v>187.00471942121021</v>
      </c>
      <c r="BJ299" s="482"/>
      <c r="BK299" s="486">
        <f t="shared" si="276"/>
        <v>7.9059238586370162</v>
      </c>
      <c r="BL299" s="483">
        <f t="shared" si="277"/>
        <v>2390.751374851834</v>
      </c>
      <c r="BM299" s="118"/>
      <c r="BP299" s="118"/>
      <c r="BQ299" s="125"/>
      <c r="BR299" s="126"/>
      <c r="BS299" s="489"/>
      <c r="BT299" s="118"/>
      <c r="BW299" s="118"/>
      <c r="BX299" s="125"/>
      <c r="BY299" s="126"/>
      <c r="BZ299" s="489"/>
      <c r="CA299" s="118"/>
      <c r="CD299" s="118"/>
      <c r="CE299" s="125"/>
      <c r="CF299" s="126"/>
      <c r="CG299" s="489"/>
      <c r="CI299" s="125"/>
      <c r="CJ299" s="126"/>
      <c r="CK299" s="489"/>
      <c r="CM299" s="125"/>
      <c r="CN299" s="126"/>
      <c r="CO299" s="489"/>
      <c r="CQ299" s="127"/>
      <c r="CR299" s="126"/>
      <c r="CS299" s="489"/>
      <c r="CU299" s="489"/>
    </row>
    <row r="300" spans="1:99" x14ac:dyDescent="0.3">
      <c r="A300" s="460">
        <f t="shared" ref="A300:A334" si="287">A299+1</f>
        <v>272</v>
      </c>
      <c r="B300" s="460">
        <v>610</v>
      </c>
      <c r="C300" s="461" t="s">
        <v>283</v>
      </c>
      <c r="D300" s="650">
        <v>15230</v>
      </c>
      <c r="E300" s="449">
        <v>55</v>
      </c>
      <c r="F300" s="449">
        <v>72</v>
      </c>
      <c r="G300" s="449">
        <v>150</v>
      </c>
      <c r="H300" s="451">
        <v>0.2</v>
      </c>
      <c r="I300" s="449">
        <f t="shared" si="278"/>
        <v>180</v>
      </c>
      <c r="J300" s="449">
        <f t="shared" si="259"/>
        <v>198.00000000000003</v>
      </c>
      <c r="K300" s="449">
        <f t="shared" si="279"/>
        <v>189</v>
      </c>
      <c r="L300" s="449">
        <f t="shared" si="253"/>
        <v>2268</v>
      </c>
      <c r="N300" s="463">
        <f t="shared" si="280"/>
        <v>272</v>
      </c>
      <c r="O300" s="463">
        <f t="shared" si="247"/>
        <v>610</v>
      </c>
      <c r="P300" s="464" t="s">
        <v>283</v>
      </c>
      <c r="Q300" s="465">
        <f t="shared" si="250"/>
        <v>15230</v>
      </c>
      <c r="R300" s="452">
        <v>236.09429999999998</v>
      </c>
      <c r="S300" s="452">
        <v>187.94529599999998</v>
      </c>
      <c r="T300" s="466">
        <f t="shared" si="281"/>
        <v>424.03959599999996</v>
      </c>
      <c r="V300" s="463">
        <f t="shared" si="254"/>
        <v>272</v>
      </c>
      <c r="W300" s="463">
        <f t="shared" si="248"/>
        <v>610</v>
      </c>
      <c r="X300" s="464" t="s">
        <v>283</v>
      </c>
      <c r="Y300" s="465">
        <f t="shared" si="251"/>
        <v>15230</v>
      </c>
      <c r="Z300" s="467">
        <f t="shared" si="263"/>
        <v>189</v>
      </c>
      <c r="AA300" s="467">
        <v>0</v>
      </c>
      <c r="AB300" s="465">
        <f t="shared" si="282"/>
        <v>189</v>
      </c>
      <c r="AC300" s="468">
        <f t="shared" si="283"/>
        <v>424.03959599999996</v>
      </c>
      <c r="AD300" s="700">
        <v>1.38</v>
      </c>
      <c r="AE300" s="469">
        <f t="shared" si="284"/>
        <v>585.17464247999987</v>
      </c>
      <c r="AF300" s="470">
        <f t="shared" si="285"/>
        <v>110598.00742871998</v>
      </c>
      <c r="AH300" s="471">
        <f t="shared" si="286"/>
        <v>272</v>
      </c>
      <c r="AI300" s="471">
        <f t="shared" si="249"/>
        <v>610</v>
      </c>
      <c r="AJ300" s="472" t="s">
        <v>283</v>
      </c>
      <c r="AK300" s="473">
        <f t="shared" si="252"/>
        <v>15230</v>
      </c>
      <c r="AL300" s="474">
        <v>5.85</v>
      </c>
      <c r="AM300" s="475">
        <f>AE300*'Revenue Requirement'!$D$10</f>
        <v>5.2931562663278653</v>
      </c>
      <c r="AN300" s="475">
        <f>AE300*'Fixture Charge Rate'!$H$94</f>
        <v>6.4694945342422532</v>
      </c>
      <c r="AO300" s="476"/>
      <c r="AQ300" s="103">
        <f t="shared" si="264"/>
        <v>189</v>
      </c>
      <c r="AR300" s="477">
        <f>'Facility Maintenance'!$K$191</f>
        <v>2.0389623816666664</v>
      </c>
      <c r="AS300" s="478">
        <f t="shared" si="265"/>
        <v>4624.3666816199993</v>
      </c>
      <c r="AT300" s="479">
        <f t="shared" si="266"/>
        <v>5.2931562663278653</v>
      </c>
      <c r="AU300" s="478">
        <f t="shared" si="267"/>
        <v>12004.878412031598</v>
      </c>
      <c r="AV300" s="478">
        <f t="shared" si="268"/>
        <v>16629.245093651596</v>
      </c>
      <c r="AW300" s="478"/>
      <c r="AX300" s="103">
        <f t="shared" si="269"/>
        <v>189</v>
      </c>
      <c r="AY300" s="480">
        <f t="shared" si="256"/>
        <v>2.0389623816666664</v>
      </c>
      <c r="AZ300" s="481">
        <f t="shared" si="270"/>
        <v>4624.3666816199993</v>
      </c>
      <c r="BA300" s="482">
        <f t="shared" si="271"/>
        <v>5.85</v>
      </c>
      <c r="BB300" s="483">
        <f t="shared" si="272"/>
        <v>13267.8</v>
      </c>
      <c r="BC300" s="484">
        <f t="shared" si="273"/>
        <v>17892.166681619998</v>
      </c>
      <c r="BD300" s="485"/>
      <c r="BE300" s="486">
        <f t="shared" si="274"/>
        <v>-0.55684373367213436</v>
      </c>
      <c r="BF300" s="487">
        <f t="shared" si="275"/>
        <v>-9.5186963020877674E-2</v>
      </c>
      <c r="BG300" s="483">
        <f t="shared" si="261"/>
        <v>0</v>
      </c>
      <c r="BH300" s="483">
        <f t="shared" si="262"/>
        <v>-1262.9215879684016</v>
      </c>
      <c r="BI300" s="488">
        <f t="shared" si="262"/>
        <v>-1262.9215879684016</v>
      </c>
      <c r="BJ300" s="482"/>
      <c r="BK300" s="486">
        <f t="shared" si="276"/>
        <v>6.4694945342422532</v>
      </c>
      <c r="BL300" s="483">
        <f t="shared" si="277"/>
        <v>14672.813603661431</v>
      </c>
      <c r="BM300" s="118"/>
      <c r="BP300" s="118"/>
      <c r="BQ300" s="125"/>
      <c r="BR300" s="126"/>
      <c r="BS300" s="489"/>
      <c r="BT300" s="118"/>
      <c r="BW300" s="118"/>
      <c r="BX300" s="125"/>
      <c r="BY300" s="126"/>
      <c r="BZ300" s="489"/>
      <c r="CA300" s="118"/>
      <c r="CD300" s="118"/>
      <c r="CE300" s="125"/>
      <c r="CF300" s="126"/>
      <c r="CG300" s="489"/>
      <c r="CI300" s="125"/>
      <c r="CJ300" s="126"/>
      <c r="CK300" s="489"/>
      <c r="CM300" s="125"/>
      <c r="CN300" s="126"/>
      <c r="CO300" s="489"/>
      <c r="CQ300" s="127"/>
      <c r="CR300" s="126"/>
      <c r="CS300" s="489"/>
      <c r="CU300" s="489"/>
    </row>
    <row r="301" spans="1:99" x14ac:dyDescent="0.3">
      <c r="A301" s="460">
        <f t="shared" si="287"/>
        <v>273</v>
      </c>
      <c r="B301" s="460">
        <v>611</v>
      </c>
      <c r="C301" s="461" t="s">
        <v>284</v>
      </c>
      <c r="D301" s="650">
        <v>5630</v>
      </c>
      <c r="E301" s="449">
        <v>22</v>
      </c>
      <c r="F301" s="449">
        <v>39</v>
      </c>
      <c r="G301" s="449">
        <v>448</v>
      </c>
      <c r="H301" s="451">
        <v>0.2</v>
      </c>
      <c r="I301" s="449">
        <f t="shared" si="278"/>
        <v>537.6</v>
      </c>
      <c r="J301" s="449">
        <f t="shared" si="259"/>
        <v>591.36000000000013</v>
      </c>
      <c r="K301" s="449">
        <f t="shared" si="279"/>
        <v>564.48</v>
      </c>
      <c r="L301" s="449">
        <f t="shared" si="253"/>
        <v>6773.76</v>
      </c>
      <c r="N301" s="463">
        <f t="shared" si="280"/>
        <v>273</v>
      </c>
      <c r="O301" s="463">
        <f t="shared" si="247"/>
        <v>611</v>
      </c>
      <c r="P301" s="464" t="s">
        <v>284</v>
      </c>
      <c r="Q301" s="465">
        <f t="shared" si="250"/>
        <v>5630</v>
      </c>
      <c r="R301" s="452">
        <v>1106.5743</v>
      </c>
      <c r="S301" s="452">
        <v>282.09529600000002</v>
      </c>
      <c r="T301" s="466">
        <f t="shared" si="281"/>
        <v>1388.669596</v>
      </c>
      <c r="V301" s="463">
        <f t="shared" si="254"/>
        <v>273</v>
      </c>
      <c r="W301" s="463">
        <f t="shared" si="248"/>
        <v>611</v>
      </c>
      <c r="X301" s="464" t="s">
        <v>284</v>
      </c>
      <c r="Y301" s="465">
        <f t="shared" si="251"/>
        <v>5630</v>
      </c>
      <c r="Z301" s="467">
        <f t="shared" si="263"/>
        <v>564.48</v>
      </c>
      <c r="AA301" s="467">
        <v>0</v>
      </c>
      <c r="AB301" s="465">
        <f t="shared" si="282"/>
        <v>564.48</v>
      </c>
      <c r="AC301" s="468">
        <f t="shared" si="283"/>
        <v>1388.669596</v>
      </c>
      <c r="AD301" s="700">
        <v>1.38</v>
      </c>
      <c r="AE301" s="469">
        <f t="shared" si="284"/>
        <v>1916.3640424799999</v>
      </c>
      <c r="AF301" s="470">
        <f t="shared" si="285"/>
        <v>1081749.1746991104</v>
      </c>
      <c r="AH301" s="471">
        <f t="shared" si="286"/>
        <v>273</v>
      </c>
      <c r="AI301" s="471">
        <f t="shared" si="249"/>
        <v>611</v>
      </c>
      <c r="AJ301" s="472" t="s">
        <v>284</v>
      </c>
      <c r="AK301" s="473">
        <f t="shared" si="252"/>
        <v>5630</v>
      </c>
      <c r="AL301" s="474">
        <v>17.420000000000002</v>
      </c>
      <c r="AM301" s="475">
        <f>AE301*'Revenue Requirement'!$D$10</f>
        <v>17.334336800769865</v>
      </c>
      <c r="AN301" s="475">
        <f>AE301*'Fixture Charge Rate'!$H$94</f>
        <v>21.186677956344433</v>
      </c>
      <c r="AO301" s="476"/>
      <c r="AQ301" s="103">
        <f t="shared" si="264"/>
        <v>564.48</v>
      </c>
      <c r="AR301" s="477">
        <f>'Facility Maintenance'!$K$191</f>
        <v>2.0389623816666664</v>
      </c>
      <c r="AS301" s="478">
        <f t="shared" si="265"/>
        <v>13811.441822438399</v>
      </c>
      <c r="AT301" s="479">
        <f t="shared" si="266"/>
        <v>17.334336800769865</v>
      </c>
      <c r="AU301" s="478">
        <f t="shared" si="267"/>
        <v>117418.63724758288</v>
      </c>
      <c r="AV301" s="478">
        <f t="shared" si="268"/>
        <v>131230.07907002128</v>
      </c>
      <c r="AW301" s="478"/>
      <c r="AX301" s="103">
        <f t="shared" si="269"/>
        <v>564.48</v>
      </c>
      <c r="AY301" s="480">
        <f t="shared" si="256"/>
        <v>2.0389623816666664</v>
      </c>
      <c r="AZ301" s="481">
        <f t="shared" si="270"/>
        <v>13811.441822438399</v>
      </c>
      <c r="BA301" s="482">
        <f t="shared" si="271"/>
        <v>17.420000000000002</v>
      </c>
      <c r="BB301" s="483">
        <f t="shared" si="272"/>
        <v>117998.89920000001</v>
      </c>
      <c r="BC301" s="484">
        <f t="shared" si="273"/>
        <v>131810.34102243843</v>
      </c>
      <c r="BD301" s="485"/>
      <c r="BE301" s="486">
        <f t="shared" si="274"/>
        <v>-8.5663199230136655E-2</v>
      </c>
      <c r="BF301" s="487">
        <f t="shared" si="275"/>
        <v>-4.9175200476542277E-3</v>
      </c>
      <c r="BG301" s="483">
        <f t="shared" si="261"/>
        <v>0</v>
      </c>
      <c r="BH301" s="483">
        <f t="shared" si="262"/>
        <v>-580.2619524171314</v>
      </c>
      <c r="BI301" s="488">
        <f t="shared" si="262"/>
        <v>-580.26195241714595</v>
      </c>
      <c r="BJ301" s="482"/>
      <c r="BK301" s="486">
        <f t="shared" si="276"/>
        <v>21.186677956344433</v>
      </c>
      <c r="BL301" s="483">
        <f t="shared" si="277"/>
        <v>143513.47167356766</v>
      </c>
      <c r="BM301" s="118"/>
      <c r="BP301" s="118"/>
      <c r="BQ301" s="125"/>
      <c r="BR301" s="126"/>
      <c r="BS301" s="489"/>
      <c r="BT301" s="118"/>
      <c r="BW301" s="118"/>
      <c r="BX301" s="125"/>
      <c r="BY301" s="126"/>
      <c r="BZ301" s="489"/>
      <c r="CA301" s="118"/>
      <c r="CD301" s="118"/>
      <c r="CE301" s="125"/>
      <c r="CF301" s="126"/>
      <c r="CG301" s="489"/>
      <c r="CI301" s="125"/>
      <c r="CJ301" s="126"/>
      <c r="CK301" s="489"/>
      <c r="CM301" s="125"/>
      <c r="CN301" s="126"/>
      <c r="CO301" s="489"/>
      <c r="CQ301" s="127"/>
      <c r="CR301" s="126"/>
      <c r="CS301" s="489"/>
      <c r="CU301" s="489"/>
    </row>
    <row r="302" spans="1:99" x14ac:dyDescent="0.3">
      <c r="A302" s="460">
        <f t="shared" si="287"/>
        <v>274</v>
      </c>
      <c r="B302" s="460">
        <v>612</v>
      </c>
      <c r="C302" s="461" t="s">
        <v>285</v>
      </c>
      <c r="D302" s="650">
        <v>5630</v>
      </c>
      <c r="E302" s="449">
        <v>1</v>
      </c>
      <c r="F302" s="449">
        <v>0</v>
      </c>
      <c r="G302" s="449">
        <v>42</v>
      </c>
      <c r="H302" s="451">
        <v>0</v>
      </c>
      <c r="I302" s="449">
        <f t="shared" si="278"/>
        <v>42</v>
      </c>
      <c r="J302" s="449">
        <f t="shared" si="259"/>
        <v>46.2</v>
      </c>
      <c r="K302" s="449">
        <f t="shared" si="279"/>
        <v>44.1</v>
      </c>
      <c r="L302" s="449">
        <f t="shared" si="253"/>
        <v>529.20000000000005</v>
      </c>
      <c r="N302" s="463">
        <f t="shared" si="280"/>
        <v>274</v>
      </c>
      <c r="O302" s="463">
        <f t="shared" si="247"/>
        <v>612</v>
      </c>
      <c r="P302" s="464" t="s">
        <v>285</v>
      </c>
      <c r="Q302" s="465">
        <f t="shared" si="250"/>
        <v>5630</v>
      </c>
      <c r="R302" s="452">
        <v>1106.57</v>
      </c>
      <c r="S302" s="452">
        <v>282.09529600000002</v>
      </c>
      <c r="T302" s="466">
        <f t="shared" si="281"/>
        <v>1388.6652959999999</v>
      </c>
      <c r="V302" s="463">
        <f t="shared" si="254"/>
        <v>274</v>
      </c>
      <c r="W302" s="463">
        <f t="shared" si="248"/>
        <v>612</v>
      </c>
      <c r="X302" s="464" t="s">
        <v>285</v>
      </c>
      <c r="Y302" s="465">
        <f t="shared" si="251"/>
        <v>5630</v>
      </c>
      <c r="Z302" s="467">
        <f t="shared" si="263"/>
        <v>44.1</v>
      </c>
      <c r="AA302" s="467">
        <v>0</v>
      </c>
      <c r="AB302" s="465">
        <f t="shared" si="282"/>
        <v>44.1</v>
      </c>
      <c r="AC302" s="468">
        <f t="shared" si="283"/>
        <v>1388.6652959999999</v>
      </c>
      <c r="AD302" s="700">
        <v>1.38</v>
      </c>
      <c r="AE302" s="469">
        <f t="shared" si="284"/>
        <v>1916.3581084799996</v>
      </c>
      <c r="AF302" s="470">
        <f t="shared" si="285"/>
        <v>84511.392583967987</v>
      </c>
      <c r="AH302" s="471">
        <f t="shared" si="286"/>
        <v>274</v>
      </c>
      <c r="AI302" s="471">
        <f t="shared" si="249"/>
        <v>612</v>
      </c>
      <c r="AJ302" s="472" t="s">
        <v>285</v>
      </c>
      <c r="AK302" s="473">
        <f t="shared" si="252"/>
        <v>5630</v>
      </c>
      <c r="AL302" s="474">
        <v>17.420000000000002</v>
      </c>
      <c r="AM302" s="475">
        <f>AE302*'Revenue Requirement'!$D$10</f>
        <v>17.334283125188243</v>
      </c>
      <c r="AN302" s="475">
        <f>AE302*'Fixture Charge Rate'!$H$94</f>
        <v>21.186612352031155</v>
      </c>
      <c r="AO302" s="476"/>
      <c r="AQ302" s="103">
        <f t="shared" si="264"/>
        <v>44.1</v>
      </c>
      <c r="AR302" s="477">
        <f>'Facility Maintenance'!$K$191</f>
        <v>2.0389623816666664</v>
      </c>
      <c r="AS302" s="478">
        <f t="shared" si="265"/>
        <v>1079.0188923779999</v>
      </c>
      <c r="AT302" s="479">
        <f t="shared" si="266"/>
        <v>17.334283125188243</v>
      </c>
      <c r="AU302" s="478">
        <f t="shared" si="267"/>
        <v>9173.3026298496188</v>
      </c>
      <c r="AV302" s="478">
        <f t="shared" si="268"/>
        <v>10252.321522227619</v>
      </c>
      <c r="AW302" s="478"/>
      <c r="AX302" s="103">
        <f t="shared" si="269"/>
        <v>44.1</v>
      </c>
      <c r="AY302" s="480">
        <f t="shared" si="256"/>
        <v>2.0389623816666664</v>
      </c>
      <c r="AZ302" s="481">
        <f t="shared" si="270"/>
        <v>1079.0188923779999</v>
      </c>
      <c r="BA302" s="482">
        <f t="shared" si="271"/>
        <v>17.420000000000002</v>
      </c>
      <c r="BB302" s="483">
        <f t="shared" si="272"/>
        <v>9218.6640000000007</v>
      </c>
      <c r="BC302" s="484">
        <f t="shared" si="273"/>
        <v>10297.682892378001</v>
      </c>
      <c r="BD302" s="485"/>
      <c r="BE302" s="486">
        <f t="shared" si="274"/>
        <v>-8.5716874811758714E-2</v>
      </c>
      <c r="BF302" s="487">
        <f t="shared" si="275"/>
        <v>-4.9206013095154247E-3</v>
      </c>
      <c r="BG302" s="483">
        <f t="shared" si="261"/>
        <v>0</v>
      </c>
      <c r="BH302" s="483">
        <f t="shared" si="262"/>
        <v>-45.361370150381845</v>
      </c>
      <c r="BI302" s="488">
        <f t="shared" si="262"/>
        <v>-45.361370150381845</v>
      </c>
      <c r="BJ302" s="482"/>
      <c r="BK302" s="486">
        <f t="shared" si="276"/>
        <v>21.186612352031155</v>
      </c>
      <c r="BL302" s="483">
        <f t="shared" si="277"/>
        <v>11211.955256694888</v>
      </c>
      <c r="BM302" s="118"/>
      <c r="BP302" s="118"/>
      <c r="BQ302" s="125"/>
      <c r="BR302" s="126"/>
      <c r="BS302" s="489"/>
      <c r="BT302" s="118"/>
      <c r="BW302" s="118"/>
      <c r="BX302" s="125"/>
      <c r="BY302" s="126"/>
      <c r="BZ302" s="489"/>
      <c r="CA302" s="118"/>
      <c r="CD302" s="118"/>
      <c r="CE302" s="125"/>
      <c r="CF302" s="126"/>
      <c r="CG302" s="489"/>
      <c r="CI302" s="125"/>
      <c r="CJ302" s="126"/>
      <c r="CK302" s="489"/>
      <c r="CM302" s="125"/>
      <c r="CN302" s="126"/>
      <c r="CO302" s="489"/>
      <c r="CQ302" s="127"/>
      <c r="CR302" s="126"/>
      <c r="CS302" s="489"/>
      <c r="CU302" s="489"/>
    </row>
    <row r="303" spans="1:99" x14ac:dyDescent="0.3">
      <c r="A303" s="460">
        <f t="shared" si="287"/>
        <v>275</v>
      </c>
      <c r="B303" s="460">
        <v>614</v>
      </c>
      <c r="C303" s="461" t="s">
        <v>286</v>
      </c>
      <c r="D303" s="650">
        <v>13547</v>
      </c>
      <c r="E303" s="449">
        <v>1</v>
      </c>
      <c r="F303" s="449">
        <v>0</v>
      </c>
      <c r="G303" s="449">
        <v>10</v>
      </c>
      <c r="H303" s="451">
        <v>0.3</v>
      </c>
      <c r="I303" s="449">
        <f t="shared" si="278"/>
        <v>13</v>
      </c>
      <c r="J303" s="449">
        <f t="shared" si="259"/>
        <v>14.3</v>
      </c>
      <c r="K303" s="449">
        <f t="shared" si="279"/>
        <v>13.65</v>
      </c>
      <c r="L303" s="449">
        <f t="shared" si="253"/>
        <v>163.80000000000001</v>
      </c>
      <c r="N303" s="463">
        <f t="shared" si="280"/>
        <v>275</v>
      </c>
      <c r="O303" s="463">
        <f t="shared" si="247"/>
        <v>614</v>
      </c>
      <c r="P303" s="464" t="s">
        <v>286</v>
      </c>
      <c r="Q303" s="465">
        <f t="shared" si="250"/>
        <v>13547</v>
      </c>
      <c r="R303" s="452">
        <v>1573.4042999999999</v>
      </c>
      <c r="S303" s="452">
        <v>328.23341440000002</v>
      </c>
      <c r="T303" s="466">
        <f t="shared" si="281"/>
        <v>1901.6377143999998</v>
      </c>
      <c r="V303" s="463">
        <f t="shared" si="254"/>
        <v>275</v>
      </c>
      <c r="W303" s="463">
        <f t="shared" si="248"/>
        <v>614</v>
      </c>
      <c r="X303" s="464" t="s">
        <v>286</v>
      </c>
      <c r="Y303" s="465">
        <f t="shared" si="251"/>
        <v>13547</v>
      </c>
      <c r="Z303" s="467">
        <f t="shared" si="263"/>
        <v>13.65</v>
      </c>
      <c r="AA303" s="467">
        <v>0</v>
      </c>
      <c r="AB303" s="465">
        <f t="shared" si="282"/>
        <v>13.65</v>
      </c>
      <c r="AC303" s="468">
        <f t="shared" si="283"/>
        <v>1901.6377143999998</v>
      </c>
      <c r="AD303" s="700">
        <v>1.38</v>
      </c>
      <c r="AE303" s="469">
        <f t="shared" si="284"/>
        <v>2624.2600458719994</v>
      </c>
      <c r="AF303" s="470">
        <f t="shared" si="285"/>
        <v>35821.149626152794</v>
      </c>
      <c r="AH303" s="471">
        <f t="shared" si="286"/>
        <v>275</v>
      </c>
      <c r="AI303" s="471">
        <f t="shared" si="249"/>
        <v>614</v>
      </c>
      <c r="AJ303" s="472" t="s">
        <v>286</v>
      </c>
      <c r="AK303" s="473">
        <f t="shared" si="252"/>
        <v>13547</v>
      </c>
      <c r="AL303" s="474">
        <v>24.04</v>
      </c>
      <c r="AM303" s="475">
        <f>AE303*'Revenue Requirement'!$D$10</f>
        <v>23.737560546731959</v>
      </c>
      <c r="AN303" s="475">
        <f>AE303*'Fixture Charge Rate'!$H$94</f>
        <v>29.012938686555419</v>
      </c>
      <c r="AO303" s="476"/>
      <c r="AQ303" s="103">
        <f t="shared" si="264"/>
        <v>13.65</v>
      </c>
      <c r="AR303" s="477">
        <f>'Facility Maintenance'!$K$191</f>
        <v>2.0389623816666664</v>
      </c>
      <c r="AS303" s="478">
        <f t="shared" si="265"/>
        <v>333.982038117</v>
      </c>
      <c r="AT303" s="479">
        <f t="shared" si="266"/>
        <v>23.737560546731959</v>
      </c>
      <c r="AU303" s="478">
        <f t="shared" si="267"/>
        <v>3888.2124175546951</v>
      </c>
      <c r="AV303" s="478">
        <f t="shared" si="268"/>
        <v>4222.1944556716953</v>
      </c>
      <c r="AW303" s="478"/>
      <c r="AX303" s="103">
        <f t="shared" si="269"/>
        <v>13.65</v>
      </c>
      <c r="AY303" s="480">
        <f t="shared" si="256"/>
        <v>2.0389623816666664</v>
      </c>
      <c r="AZ303" s="481">
        <f t="shared" si="270"/>
        <v>333.982038117</v>
      </c>
      <c r="BA303" s="482">
        <f t="shared" si="271"/>
        <v>24.04</v>
      </c>
      <c r="BB303" s="483">
        <f t="shared" si="272"/>
        <v>3937.7520000000004</v>
      </c>
      <c r="BC303" s="484">
        <f t="shared" si="273"/>
        <v>4271.7340381170006</v>
      </c>
      <c r="BD303" s="485"/>
      <c r="BE303" s="486">
        <f t="shared" si="274"/>
        <v>-0.30243945326803967</v>
      </c>
      <c r="BF303" s="487">
        <f t="shared" si="275"/>
        <v>-1.2580676092680518E-2</v>
      </c>
      <c r="BG303" s="483">
        <f t="shared" si="261"/>
        <v>0</v>
      </c>
      <c r="BH303" s="483">
        <f t="shared" si="262"/>
        <v>-49.539582445305314</v>
      </c>
      <c r="BI303" s="488">
        <f t="shared" si="262"/>
        <v>-49.539582445305314</v>
      </c>
      <c r="BJ303" s="482"/>
      <c r="BK303" s="486">
        <f t="shared" si="276"/>
        <v>29.012938686555419</v>
      </c>
      <c r="BL303" s="483">
        <f t="shared" si="277"/>
        <v>4752.3193568577772</v>
      </c>
      <c r="BM303" s="118"/>
      <c r="BP303" s="118"/>
      <c r="BQ303" s="125"/>
      <c r="BR303" s="126"/>
      <c r="BS303" s="489"/>
      <c r="BT303" s="118"/>
      <c r="BW303" s="118"/>
      <c r="BX303" s="125"/>
      <c r="BY303" s="126"/>
      <c r="BZ303" s="489"/>
      <c r="CA303" s="118"/>
      <c r="CD303" s="118"/>
      <c r="CE303" s="125"/>
      <c r="CF303" s="126"/>
      <c r="CG303" s="489"/>
      <c r="CI303" s="125"/>
      <c r="CJ303" s="126"/>
      <c r="CK303" s="489"/>
      <c r="CM303" s="125"/>
      <c r="CN303" s="126"/>
      <c r="CO303" s="489"/>
      <c r="CQ303" s="127"/>
      <c r="CR303" s="126"/>
      <c r="CS303" s="489"/>
      <c r="CU303" s="489"/>
    </row>
    <row r="304" spans="1:99" x14ac:dyDescent="0.3">
      <c r="A304" s="460">
        <f t="shared" si="287"/>
        <v>276</v>
      </c>
      <c r="B304" s="460">
        <v>616</v>
      </c>
      <c r="C304" s="461" t="s">
        <v>287</v>
      </c>
      <c r="D304" s="650">
        <v>4679</v>
      </c>
      <c r="E304" s="449">
        <v>1</v>
      </c>
      <c r="F304" s="449">
        <v>0</v>
      </c>
      <c r="G304" s="449">
        <v>5</v>
      </c>
      <c r="H304" s="451">
        <v>0.2</v>
      </c>
      <c r="I304" s="449">
        <f t="shared" si="278"/>
        <v>6</v>
      </c>
      <c r="J304" s="449">
        <f t="shared" si="259"/>
        <v>6.6000000000000005</v>
      </c>
      <c r="K304" s="449">
        <f t="shared" si="279"/>
        <v>6.3000000000000007</v>
      </c>
      <c r="L304" s="449">
        <f t="shared" si="253"/>
        <v>75.600000000000009</v>
      </c>
      <c r="N304" s="463">
        <f t="shared" si="280"/>
        <v>276</v>
      </c>
      <c r="O304" s="463">
        <f t="shared" si="247"/>
        <v>616</v>
      </c>
      <c r="P304" s="464" t="s">
        <v>287</v>
      </c>
      <c r="Q304" s="465">
        <f t="shared" si="250"/>
        <v>4679</v>
      </c>
      <c r="R304" s="452">
        <v>1009.0431</v>
      </c>
      <c r="S304" s="452">
        <v>187.95</v>
      </c>
      <c r="T304" s="466">
        <f t="shared" si="281"/>
        <v>1196.9930999999999</v>
      </c>
      <c r="V304" s="463">
        <f t="shared" si="254"/>
        <v>276</v>
      </c>
      <c r="W304" s="463">
        <f t="shared" si="248"/>
        <v>616</v>
      </c>
      <c r="X304" s="464" t="s">
        <v>287</v>
      </c>
      <c r="Y304" s="465">
        <f t="shared" si="251"/>
        <v>4679</v>
      </c>
      <c r="Z304" s="467">
        <f t="shared" si="263"/>
        <v>6.3000000000000007</v>
      </c>
      <c r="AA304" s="467">
        <v>0</v>
      </c>
      <c r="AB304" s="465">
        <f t="shared" si="282"/>
        <v>6.3000000000000007</v>
      </c>
      <c r="AC304" s="468">
        <f t="shared" si="283"/>
        <v>1196.9930999999999</v>
      </c>
      <c r="AD304" s="700">
        <v>1.38</v>
      </c>
      <c r="AE304" s="469">
        <f t="shared" si="284"/>
        <v>1651.8504779999998</v>
      </c>
      <c r="AF304" s="470">
        <f t="shared" si="285"/>
        <v>10406.658011400001</v>
      </c>
      <c r="AH304" s="471">
        <f t="shared" si="286"/>
        <v>276</v>
      </c>
      <c r="AI304" s="471">
        <f t="shared" si="249"/>
        <v>616</v>
      </c>
      <c r="AJ304" s="472" t="s">
        <v>287</v>
      </c>
      <c r="AK304" s="473">
        <f t="shared" si="252"/>
        <v>4679</v>
      </c>
      <c r="AL304" s="474">
        <v>14.93</v>
      </c>
      <c r="AM304" s="475">
        <f>AE304*'Revenue Requirement'!$D$10</f>
        <v>14.941697869215538</v>
      </c>
      <c r="AN304" s="475">
        <f>AE304*'Fixture Charge Rate'!$H$94</f>
        <v>18.262304725843791</v>
      </c>
      <c r="AO304" s="476"/>
      <c r="AQ304" s="103">
        <f t="shared" si="264"/>
        <v>6.3000000000000007</v>
      </c>
      <c r="AR304" s="477">
        <f>'Facility Maintenance'!$K$191</f>
        <v>2.0389623816666664</v>
      </c>
      <c r="AS304" s="478">
        <f t="shared" si="265"/>
        <v>154.145556054</v>
      </c>
      <c r="AT304" s="479">
        <f t="shared" si="266"/>
        <v>14.941697869215538</v>
      </c>
      <c r="AU304" s="478">
        <f t="shared" si="267"/>
        <v>1129.5923589126946</v>
      </c>
      <c r="AV304" s="478">
        <f t="shared" si="268"/>
        <v>1283.7379149666947</v>
      </c>
      <c r="AW304" s="478"/>
      <c r="AX304" s="103">
        <f t="shared" si="269"/>
        <v>6.3000000000000007</v>
      </c>
      <c r="AY304" s="480">
        <f t="shared" si="256"/>
        <v>2.0389623816666664</v>
      </c>
      <c r="AZ304" s="481">
        <f t="shared" si="270"/>
        <v>154.145556054</v>
      </c>
      <c r="BA304" s="482">
        <f t="shared" si="271"/>
        <v>14.93</v>
      </c>
      <c r="BB304" s="483">
        <f t="shared" si="272"/>
        <v>1128.7080000000001</v>
      </c>
      <c r="BC304" s="484">
        <f t="shared" si="273"/>
        <v>1282.8535560540001</v>
      </c>
      <c r="BD304" s="485"/>
      <c r="BE304" s="486">
        <f t="shared" si="274"/>
        <v>1.1697869215538503E-2</v>
      </c>
      <c r="BF304" s="487">
        <f t="shared" si="275"/>
        <v>7.8351434799320187E-4</v>
      </c>
      <c r="BG304" s="483">
        <f t="shared" si="261"/>
        <v>0</v>
      </c>
      <c r="BH304" s="483">
        <f t="shared" si="262"/>
        <v>0.88435891269455169</v>
      </c>
      <c r="BI304" s="488">
        <f t="shared" si="262"/>
        <v>0.88435891269455169</v>
      </c>
      <c r="BJ304" s="482"/>
      <c r="BK304" s="486">
        <f t="shared" si="276"/>
        <v>18.262304725843791</v>
      </c>
      <c r="BL304" s="483">
        <f t="shared" si="277"/>
        <v>1380.6302372737907</v>
      </c>
      <c r="BM304" s="118"/>
      <c r="BP304" s="118"/>
      <c r="BQ304" s="125"/>
      <c r="BR304" s="126"/>
      <c r="BS304" s="489"/>
      <c r="BT304" s="118"/>
      <c r="BW304" s="118"/>
      <c r="BX304" s="125"/>
      <c r="BY304" s="126"/>
      <c r="BZ304" s="489"/>
      <c r="CA304" s="118"/>
      <c r="CD304" s="118"/>
      <c r="CE304" s="125"/>
      <c r="CF304" s="126"/>
      <c r="CG304" s="489"/>
      <c r="CI304" s="125"/>
      <c r="CJ304" s="126"/>
      <c r="CK304" s="489"/>
      <c r="CM304" s="125"/>
      <c r="CN304" s="126"/>
      <c r="CO304" s="489"/>
      <c r="CQ304" s="127"/>
      <c r="CR304" s="126"/>
      <c r="CS304" s="489"/>
      <c r="CU304" s="489"/>
    </row>
    <row r="305" spans="1:99" x14ac:dyDescent="0.3">
      <c r="A305" s="460">
        <f t="shared" si="287"/>
        <v>277</v>
      </c>
      <c r="B305" s="460">
        <v>617</v>
      </c>
      <c r="C305" s="461" t="s">
        <v>288</v>
      </c>
      <c r="D305" s="650">
        <v>4309</v>
      </c>
      <c r="E305" s="449">
        <v>7</v>
      </c>
      <c r="F305" s="449">
        <v>11</v>
      </c>
      <c r="G305" s="449">
        <v>155</v>
      </c>
      <c r="H305" s="451">
        <v>0.4</v>
      </c>
      <c r="I305" s="449">
        <f t="shared" si="278"/>
        <v>217</v>
      </c>
      <c r="J305" s="449">
        <f t="shared" si="259"/>
        <v>238.70000000000002</v>
      </c>
      <c r="K305" s="449">
        <f t="shared" si="279"/>
        <v>227.85000000000002</v>
      </c>
      <c r="L305" s="449">
        <f t="shared" si="253"/>
        <v>2734.2000000000003</v>
      </c>
      <c r="N305" s="463">
        <f t="shared" si="280"/>
        <v>277</v>
      </c>
      <c r="O305" s="463">
        <f t="shared" si="247"/>
        <v>617</v>
      </c>
      <c r="P305" s="464" t="s">
        <v>288</v>
      </c>
      <c r="Q305" s="465">
        <f t="shared" si="250"/>
        <v>4309</v>
      </c>
      <c r="R305" s="452">
        <v>427.38930000000005</v>
      </c>
      <c r="S305" s="452">
        <v>282.09529600000002</v>
      </c>
      <c r="T305" s="466">
        <f t="shared" si="281"/>
        <v>709.48459600000001</v>
      </c>
      <c r="V305" s="463">
        <f t="shared" si="254"/>
        <v>277</v>
      </c>
      <c r="W305" s="463">
        <f t="shared" si="248"/>
        <v>617</v>
      </c>
      <c r="X305" s="464" t="s">
        <v>288</v>
      </c>
      <c r="Y305" s="465">
        <f t="shared" si="251"/>
        <v>4309</v>
      </c>
      <c r="Z305" s="467">
        <f t="shared" si="263"/>
        <v>227.85000000000002</v>
      </c>
      <c r="AA305" s="467">
        <v>0</v>
      </c>
      <c r="AB305" s="465">
        <f t="shared" si="282"/>
        <v>227.85000000000002</v>
      </c>
      <c r="AC305" s="468">
        <f t="shared" si="283"/>
        <v>709.48459600000001</v>
      </c>
      <c r="AD305" s="700">
        <v>1.38</v>
      </c>
      <c r="AE305" s="469">
        <f t="shared" si="284"/>
        <v>979.08874247999995</v>
      </c>
      <c r="AF305" s="470">
        <f t="shared" si="285"/>
        <v>223085.36997406802</v>
      </c>
      <c r="AH305" s="471">
        <f t="shared" si="286"/>
        <v>277</v>
      </c>
      <c r="AI305" s="471">
        <f t="shared" si="249"/>
        <v>617</v>
      </c>
      <c r="AJ305" s="472" t="s">
        <v>288</v>
      </c>
      <c r="AK305" s="473">
        <f t="shared" si="252"/>
        <v>4309</v>
      </c>
      <c r="AL305" s="474">
        <v>8.1</v>
      </c>
      <c r="AM305" s="475">
        <f>AE305*'Revenue Requirement'!$D$10</f>
        <v>8.8562786838908654</v>
      </c>
      <c r="AN305" s="475">
        <f>AE305*'Fixture Charge Rate'!$H$94</f>
        <v>10.824476674463849</v>
      </c>
      <c r="AO305" s="476"/>
      <c r="AQ305" s="103">
        <f t="shared" si="264"/>
        <v>227.85000000000002</v>
      </c>
      <c r="AR305" s="477">
        <f>'Facility Maintenance'!$K$191</f>
        <v>2.0389623816666664</v>
      </c>
      <c r="AS305" s="478">
        <f t="shared" si="265"/>
        <v>5574.9309439529998</v>
      </c>
      <c r="AT305" s="479">
        <f t="shared" si="266"/>
        <v>8.8562786838908654</v>
      </c>
      <c r="AU305" s="478">
        <f t="shared" si="267"/>
        <v>24214.837177494406</v>
      </c>
      <c r="AV305" s="478">
        <f t="shared" si="268"/>
        <v>29789.768121447407</v>
      </c>
      <c r="AW305" s="478"/>
      <c r="AX305" s="103">
        <f t="shared" si="269"/>
        <v>227.85000000000002</v>
      </c>
      <c r="AY305" s="480">
        <f t="shared" si="256"/>
        <v>2.0389623816666664</v>
      </c>
      <c r="AZ305" s="481">
        <f t="shared" si="270"/>
        <v>5574.9309439529998</v>
      </c>
      <c r="BA305" s="482">
        <f t="shared" si="271"/>
        <v>8.1</v>
      </c>
      <c r="BB305" s="483">
        <f t="shared" si="272"/>
        <v>22147.02</v>
      </c>
      <c r="BC305" s="484">
        <f t="shared" si="273"/>
        <v>27721.950943953001</v>
      </c>
      <c r="BD305" s="485"/>
      <c r="BE305" s="486">
        <f t="shared" si="274"/>
        <v>0.75627868389086572</v>
      </c>
      <c r="BF305" s="487">
        <f t="shared" si="275"/>
        <v>9.3367738751958737E-2</v>
      </c>
      <c r="BG305" s="483">
        <f t="shared" si="261"/>
        <v>0</v>
      </c>
      <c r="BH305" s="483">
        <f t="shared" si="262"/>
        <v>2067.8171774944058</v>
      </c>
      <c r="BI305" s="488">
        <f t="shared" si="262"/>
        <v>2067.8171774944058</v>
      </c>
      <c r="BJ305" s="482"/>
      <c r="BK305" s="486">
        <f t="shared" si="276"/>
        <v>10.824476674463849</v>
      </c>
      <c r="BL305" s="483">
        <f t="shared" si="277"/>
        <v>29596.284123319063</v>
      </c>
      <c r="BM305" s="118"/>
      <c r="BP305" s="118"/>
      <c r="BQ305" s="125"/>
      <c r="BR305" s="126"/>
      <c r="BS305" s="489"/>
      <c r="BT305" s="118"/>
      <c r="BW305" s="118"/>
      <c r="BX305" s="125"/>
      <c r="BY305" s="126"/>
      <c r="BZ305" s="489"/>
      <c r="CA305" s="118"/>
      <c r="CD305" s="118"/>
      <c r="CE305" s="125"/>
      <c r="CF305" s="126"/>
      <c r="CG305" s="489"/>
      <c r="CI305" s="125"/>
      <c r="CJ305" s="126"/>
      <c r="CK305" s="489"/>
      <c r="CM305" s="125"/>
      <c r="CN305" s="126"/>
      <c r="CO305" s="489"/>
      <c r="CQ305" s="127"/>
      <c r="CR305" s="126"/>
      <c r="CS305" s="489"/>
      <c r="CU305" s="489"/>
    </row>
    <row r="306" spans="1:99" x14ac:dyDescent="0.3">
      <c r="A306" s="460">
        <f t="shared" si="287"/>
        <v>278</v>
      </c>
      <c r="B306" s="460">
        <v>618</v>
      </c>
      <c r="C306" s="461" t="s">
        <v>289</v>
      </c>
      <c r="D306" s="650">
        <v>16278</v>
      </c>
      <c r="E306" s="449">
        <v>1</v>
      </c>
      <c r="F306" s="449">
        <v>0</v>
      </c>
      <c r="G306" s="449">
        <v>123</v>
      </c>
      <c r="H306" s="451">
        <v>0.3</v>
      </c>
      <c r="I306" s="449">
        <f t="shared" si="278"/>
        <v>159.9</v>
      </c>
      <c r="J306" s="449">
        <f t="shared" si="259"/>
        <v>175.89000000000001</v>
      </c>
      <c r="K306" s="449">
        <f t="shared" si="279"/>
        <v>167.89500000000001</v>
      </c>
      <c r="L306" s="449">
        <f t="shared" si="253"/>
        <v>2014.7400000000002</v>
      </c>
      <c r="N306" s="463">
        <f t="shared" si="280"/>
        <v>278</v>
      </c>
      <c r="O306" s="463">
        <f t="shared" si="247"/>
        <v>618</v>
      </c>
      <c r="P306" s="464" t="s">
        <v>289</v>
      </c>
      <c r="Q306" s="465">
        <f t="shared" si="250"/>
        <v>16278</v>
      </c>
      <c r="R306" s="452">
        <v>1063.2843</v>
      </c>
      <c r="S306" s="452">
        <v>282.09529600000002</v>
      </c>
      <c r="T306" s="466">
        <f t="shared" si="281"/>
        <v>1345.379596</v>
      </c>
      <c r="V306" s="463">
        <f t="shared" si="254"/>
        <v>278</v>
      </c>
      <c r="W306" s="463">
        <f t="shared" si="248"/>
        <v>618</v>
      </c>
      <c r="X306" s="464" t="s">
        <v>289</v>
      </c>
      <c r="Y306" s="465">
        <f t="shared" si="251"/>
        <v>16278</v>
      </c>
      <c r="Z306" s="467">
        <f t="shared" si="263"/>
        <v>167.89500000000001</v>
      </c>
      <c r="AA306" s="467">
        <v>0</v>
      </c>
      <c r="AB306" s="465">
        <f t="shared" si="282"/>
        <v>167.89500000000001</v>
      </c>
      <c r="AC306" s="468">
        <f t="shared" si="283"/>
        <v>1345.379596</v>
      </c>
      <c r="AD306" s="700">
        <v>1.38</v>
      </c>
      <c r="AE306" s="469">
        <f t="shared" si="284"/>
        <v>1856.6238424799999</v>
      </c>
      <c r="AF306" s="470">
        <f t="shared" si="285"/>
        <v>311717.86003317958</v>
      </c>
      <c r="AH306" s="471">
        <f t="shared" si="286"/>
        <v>278</v>
      </c>
      <c r="AI306" s="471">
        <f t="shared" si="249"/>
        <v>618</v>
      </c>
      <c r="AJ306" s="472" t="s">
        <v>289</v>
      </c>
      <c r="AK306" s="473">
        <f t="shared" si="252"/>
        <v>16278</v>
      </c>
      <c r="AL306" s="474">
        <v>17.55</v>
      </c>
      <c r="AM306" s="475">
        <f>AE306*'Revenue Requirement'!$D$10</f>
        <v>16.793961003483865</v>
      </c>
      <c r="AN306" s="475">
        <f>AE306*'Fixture Charge Rate'!$H$94</f>
        <v>20.526210346646618</v>
      </c>
      <c r="AO306" s="476"/>
      <c r="AQ306" s="103">
        <f t="shared" si="264"/>
        <v>167.89500000000001</v>
      </c>
      <c r="AR306" s="477">
        <f>'Facility Maintenance'!$K$191</f>
        <v>2.0389623816666664</v>
      </c>
      <c r="AS306" s="478">
        <f t="shared" si="265"/>
        <v>4107.9790688390995</v>
      </c>
      <c r="AT306" s="479">
        <f t="shared" si="266"/>
        <v>16.793961003483865</v>
      </c>
      <c r="AU306" s="478">
        <f t="shared" si="267"/>
        <v>33835.464992159083</v>
      </c>
      <c r="AV306" s="478">
        <f t="shared" si="268"/>
        <v>37943.444060998183</v>
      </c>
      <c r="AW306" s="478"/>
      <c r="AX306" s="103">
        <f t="shared" si="269"/>
        <v>167.89500000000001</v>
      </c>
      <c r="AY306" s="480">
        <f t="shared" si="256"/>
        <v>2.0389623816666664</v>
      </c>
      <c r="AZ306" s="481">
        <f t="shared" si="270"/>
        <v>4107.9790688390995</v>
      </c>
      <c r="BA306" s="482">
        <f t="shared" si="271"/>
        <v>17.55</v>
      </c>
      <c r="BB306" s="483">
        <f t="shared" si="272"/>
        <v>35358.687000000005</v>
      </c>
      <c r="BC306" s="484">
        <f t="shared" si="273"/>
        <v>39466.666068839106</v>
      </c>
      <c r="BD306" s="485"/>
      <c r="BE306" s="486">
        <f t="shared" si="274"/>
        <v>-0.7560389965161356</v>
      </c>
      <c r="BF306" s="487">
        <f t="shared" si="275"/>
        <v>-4.3079145100634507E-2</v>
      </c>
      <c r="BG306" s="483">
        <f t="shared" si="261"/>
        <v>0</v>
      </c>
      <c r="BH306" s="483">
        <f t="shared" si="262"/>
        <v>-1523.2220078409227</v>
      </c>
      <c r="BI306" s="488">
        <f t="shared" si="262"/>
        <v>-1523.2220078409227</v>
      </c>
      <c r="BJ306" s="482"/>
      <c r="BK306" s="486">
        <f t="shared" si="276"/>
        <v>20.526210346646618</v>
      </c>
      <c r="BL306" s="483">
        <f t="shared" si="277"/>
        <v>41354.97703380281</v>
      </c>
      <c r="BM306" s="118"/>
      <c r="BP306" s="118"/>
      <c r="BQ306" s="125"/>
      <c r="BR306" s="126"/>
      <c r="BS306" s="489"/>
      <c r="BT306" s="118"/>
      <c r="BW306" s="118"/>
      <c r="BX306" s="125"/>
      <c r="BY306" s="126"/>
      <c r="BZ306" s="489"/>
      <c r="CA306" s="118"/>
      <c r="CD306" s="118"/>
      <c r="CE306" s="125"/>
      <c r="CF306" s="126"/>
      <c r="CG306" s="489"/>
      <c r="CI306" s="125"/>
      <c r="CJ306" s="126"/>
      <c r="CK306" s="489"/>
      <c r="CM306" s="125"/>
      <c r="CN306" s="126"/>
      <c r="CO306" s="489"/>
      <c r="CQ306" s="127"/>
      <c r="CR306" s="126"/>
      <c r="CS306" s="489"/>
      <c r="CU306" s="489"/>
    </row>
    <row r="307" spans="1:99" x14ac:dyDescent="0.3">
      <c r="A307" s="460">
        <f t="shared" si="287"/>
        <v>279</v>
      </c>
      <c r="B307" s="460">
        <v>619</v>
      </c>
      <c r="C307" s="461" t="s">
        <v>290</v>
      </c>
      <c r="D307" s="650">
        <v>5751</v>
      </c>
      <c r="E307" s="449">
        <v>1</v>
      </c>
      <c r="F307" s="449">
        <v>1</v>
      </c>
      <c r="G307" s="449">
        <f>F307*H307+F307</f>
        <v>1.44</v>
      </c>
      <c r="H307" s="451">
        <v>0.44</v>
      </c>
      <c r="I307" s="449">
        <f t="shared" si="278"/>
        <v>2.0735999999999999</v>
      </c>
      <c r="J307" s="449">
        <f t="shared" si="259"/>
        <v>2.2809599999999999</v>
      </c>
      <c r="K307" s="449">
        <f t="shared" si="279"/>
        <v>2.1772799999999997</v>
      </c>
      <c r="L307" s="449">
        <f t="shared" si="253"/>
        <v>26.127359999999996</v>
      </c>
      <c r="N307" s="463">
        <f t="shared" si="280"/>
        <v>279</v>
      </c>
      <c r="O307" s="463">
        <f t="shared" si="247"/>
        <v>619</v>
      </c>
      <c r="P307" s="464" t="s">
        <v>290</v>
      </c>
      <c r="Q307" s="465">
        <f t="shared" si="250"/>
        <v>5751</v>
      </c>
      <c r="R307" s="452">
        <v>1221.2343000000001</v>
      </c>
      <c r="S307" s="452">
        <v>282.09529600000002</v>
      </c>
      <c r="T307" s="466">
        <f t="shared" si="281"/>
        <v>1503.329596</v>
      </c>
      <c r="V307" s="463">
        <f t="shared" si="254"/>
        <v>279</v>
      </c>
      <c r="W307" s="463">
        <f t="shared" si="248"/>
        <v>619</v>
      </c>
      <c r="X307" s="464" t="s">
        <v>290</v>
      </c>
      <c r="Y307" s="465">
        <f t="shared" si="251"/>
        <v>5751</v>
      </c>
      <c r="Z307" s="467">
        <f t="shared" si="263"/>
        <v>2.1772799999999997</v>
      </c>
      <c r="AA307" s="467">
        <v>0</v>
      </c>
      <c r="AB307" s="465">
        <f t="shared" si="282"/>
        <v>2.1772799999999997</v>
      </c>
      <c r="AC307" s="468">
        <f t="shared" si="283"/>
        <v>1503.329596</v>
      </c>
      <c r="AD307" s="700">
        <v>1.38</v>
      </c>
      <c r="AE307" s="469">
        <f t="shared" si="284"/>
        <v>2074.5948424799999</v>
      </c>
      <c r="AF307" s="470">
        <f t="shared" si="285"/>
        <v>4516.9738586348531</v>
      </c>
      <c r="AH307" s="471">
        <f t="shared" si="286"/>
        <v>279</v>
      </c>
      <c r="AI307" s="471">
        <f t="shared" si="249"/>
        <v>619</v>
      </c>
      <c r="AJ307" s="472" t="s">
        <v>290</v>
      </c>
      <c r="AK307" s="473">
        <f t="shared" si="252"/>
        <v>5751</v>
      </c>
      <c r="AL307" s="474">
        <v>19.03</v>
      </c>
      <c r="AM307" s="475">
        <f>AE307*'Revenue Requirement'!$D$10</f>
        <v>18.765602426013867</v>
      </c>
      <c r="AN307" s="475">
        <f>AE307*'Fixture Charge Rate'!$H$94</f>
        <v>22.936024598246753</v>
      </c>
      <c r="AO307" s="476"/>
      <c r="AQ307" s="103">
        <f t="shared" si="264"/>
        <v>2.1772799999999997</v>
      </c>
      <c r="AR307" s="477">
        <f>'Facility Maintenance'!$K$191</f>
        <v>2.0389623816666664</v>
      </c>
      <c r="AS307" s="478">
        <f t="shared" si="265"/>
        <v>53.27270417226238</v>
      </c>
      <c r="AT307" s="479">
        <f t="shared" si="266"/>
        <v>18.765602426013867</v>
      </c>
      <c r="AU307" s="478">
        <f t="shared" si="267"/>
        <v>490.29565020133759</v>
      </c>
      <c r="AV307" s="478">
        <f t="shared" si="268"/>
        <v>543.56835437359996</v>
      </c>
      <c r="AW307" s="478"/>
      <c r="AX307" s="103">
        <f t="shared" si="269"/>
        <v>2.1772799999999997</v>
      </c>
      <c r="AY307" s="480">
        <f t="shared" si="256"/>
        <v>2.0389623816666664</v>
      </c>
      <c r="AZ307" s="481">
        <f t="shared" si="270"/>
        <v>53.27270417226238</v>
      </c>
      <c r="BA307" s="482">
        <f t="shared" si="271"/>
        <v>19.03</v>
      </c>
      <c r="BB307" s="483">
        <f t="shared" si="272"/>
        <v>497.20366079999997</v>
      </c>
      <c r="BC307" s="484">
        <f t="shared" si="273"/>
        <v>550.47636497226233</v>
      </c>
      <c r="BD307" s="485"/>
      <c r="BE307" s="486">
        <f t="shared" si="274"/>
        <v>-0.26439757398613395</v>
      </c>
      <c r="BF307" s="487">
        <f t="shared" si="275"/>
        <v>-1.3893724329276613E-2</v>
      </c>
      <c r="BG307" s="483">
        <f t="shared" si="261"/>
        <v>0</v>
      </c>
      <c r="BH307" s="483">
        <f t="shared" si="262"/>
        <v>-6.9080105986623721</v>
      </c>
      <c r="BI307" s="488">
        <f t="shared" si="262"/>
        <v>-6.9080105986623721</v>
      </c>
      <c r="BJ307" s="482"/>
      <c r="BK307" s="486">
        <f t="shared" si="276"/>
        <v>22.936024598246753</v>
      </c>
      <c r="BL307" s="483">
        <f t="shared" si="277"/>
        <v>599.25777164724821</v>
      </c>
      <c r="BM307" s="118"/>
      <c r="BP307" s="118"/>
      <c r="BQ307" s="125"/>
      <c r="BR307" s="126"/>
      <c r="BS307" s="489"/>
      <c r="BT307" s="118"/>
      <c r="BW307" s="118"/>
      <c r="BX307" s="125"/>
      <c r="BY307" s="126"/>
      <c r="BZ307" s="489"/>
      <c r="CA307" s="118"/>
      <c r="CD307" s="118"/>
      <c r="CE307" s="125"/>
      <c r="CF307" s="126"/>
      <c r="CG307" s="489"/>
      <c r="CI307" s="125"/>
      <c r="CJ307" s="126"/>
      <c r="CK307" s="489"/>
      <c r="CM307" s="125"/>
      <c r="CN307" s="126"/>
      <c r="CO307" s="489"/>
      <c r="CQ307" s="127"/>
      <c r="CR307" s="126"/>
      <c r="CS307" s="489"/>
      <c r="CU307" s="489"/>
    </row>
    <row r="308" spans="1:99" x14ac:dyDescent="0.3">
      <c r="A308" s="460">
        <f t="shared" si="287"/>
        <v>280</v>
      </c>
      <c r="B308" s="460">
        <v>620</v>
      </c>
      <c r="C308" s="461" t="s">
        <v>291</v>
      </c>
      <c r="D308" s="650">
        <v>14652</v>
      </c>
      <c r="E308" s="449">
        <v>1</v>
      </c>
      <c r="F308" s="449">
        <v>1</v>
      </c>
      <c r="G308" s="449">
        <v>57</v>
      </c>
      <c r="H308" s="451">
        <v>0.4</v>
      </c>
      <c r="I308" s="449">
        <f t="shared" si="278"/>
        <v>79.8</v>
      </c>
      <c r="J308" s="449">
        <f t="shared" si="259"/>
        <v>87.78</v>
      </c>
      <c r="K308" s="449">
        <f t="shared" si="279"/>
        <v>83.789999999999992</v>
      </c>
      <c r="L308" s="449">
        <f t="shared" si="253"/>
        <v>1005.4799999999999</v>
      </c>
      <c r="N308" s="463">
        <f t="shared" si="280"/>
        <v>280</v>
      </c>
      <c r="O308" s="463">
        <f t="shared" si="247"/>
        <v>620</v>
      </c>
      <c r="P308" s="464" t="s">
        <v>291</v>
      </c>
      <c r="Q308" s="465">
        <f t="shared" si="250"/>
        <v>14652</v>
      </c>
      <c r="R308" s="452">
        <v>1542.9843000000001</v>
      </c>
      <c r="S308" s="452">
        <v>282.09529600000002</v>
      </c>
      <c r="T308" s="466">
        <f t="shared" si="281"/>
        <v>1825.079596</v>
      </c>
      <c r="V308" s="463">
        <f t="shared" si="254"/>
        <v>280</v>
      </c>
      <c r="W308" s="463">
        <f t="shared" si="248"/>
        <v>620</v>
      </c>
      <c r="X308" s="464" t="s">
        <v>291</v>
      </c>
      <c r="Y308" s="465">
        <f t="shared" si="251"/>
        <v>14652</v>
      </c>
      <c r="Z308" s="467">
        <f t="shared" si="263"/>
        <v>83.789999999999992</v>
      </c>
      <c r="AA308" s="467">
        <v>0</v>
      </c>
      <c r="AB308" s="465">
        <f t="shared" si="282"/>
        <v>83.789999999999992</v>
      </c>
      <c r="AC308" s="468">
        <f t="shared" si="283"/>
        <v>1825.079596</v>
      </c>
      <c r="AD308" s="700">
        <v>1.38</v>
      </c>
      <c r="AE308" s="469">
        <f t="shared" si="284"/>
        <v>2518.6098424799998</v>
      </c>
      <c r="AF308" s="470">
        <f t="shared" si="285"/>
        <v>211034.31870139917</v>
      </c>
      <c r="AH308" s="471">
        <f t="shared" si="286"/>
        <v>280</v>
      </c>
      <c r="AI308" s="471">
        <f t="shared" si="249"/>
        <v>620</v>
      </c>
      <c r="AJ308" s="472" t="s">
        <v>291</v>
      </c>
      <c r="AK308" s="473">
        <f t="shared" si="252"/>
        <v>14652</v>
      </c>
      <c r="AL308" s="474">
        <v>23.6</v>
      </c>
      <c r="AM308" s="475">
        <f>AE308*'Revenue Requirement'!$D$10</f>
        <v>22.781909027463865</v>
      </c>
      <c r="AN308" s="475">
        <f>AE308*'Fixture Charge Rate'!$H$94</f>
        <v>27.844905481135921</v>
      </c>
      <c r="AO308" s="476"/>
      <c r="AQ308" s="103">
        <f t="shared" si="264"/>
        <v>83.789999999999992</v>
      </c>
      <c r="AR308" s="477">
        <f>'Facility Maintenance'!$K$191</f>
        <v>2.0389623816666664</v>
      </c>
      <c r="AS308" s="478">
        <f t="shared" si="265"/>
        <v>2050.1358955181995</v>
      </c>
      <c r="AT308" s="479">
        <f t="shared" si="266"/>
        <v>22.781909027463865</v>
      </c>
      <c r="AU308" s="478">
        <f t="shared" si="267"/>
        <v>22906.753888934363</v>
      </c>
      <c r="AV308" s="478">
        <f t="shared" si="268"/>
        <v>24956.889784452564</v>
      </c>
      <c r="AW308" s="478"/>
      <c r="AX308" s="103">
        <f t="shared" si="269"/>
        <v>83.789999999999992</v>
      </c>
      <c r="AY308" s="480">
        <f t="shared" si="256"/>
        <v>2.0389623816666664</v>
      </c>
      <c r="AZ308" s="481">
        <f t="shared" si="270"/>
        <v>2050.1358955181995</v>
      </c>
      <c r="BA308" s="482">
        <f t="shared" si="271"/>
        <v>23.6</v>
      </c>
      <c r="BB308" s="483">
        <f t="shared" si="272"/>
        <v>23729.328000000001</v>
      </c>
      <c r="BC308" s="484">
        <f t="shared" si="273"/>
        <v>25779.463895518202</v>
      </c>
      <c r="BD308" s="485"/>
      <c r="BE308" s="486">
        <f t="shared" si="274"/>
        <v>-0.81809097253613672</v>
      </c>
      <c r="BF308" s="487">
        <f t="shared" si="275"/>
        <v>-3.4664871717632911E-2</v>
      </c>
      <c r="BG308" s="483">
        <f t="shared" si="261"/>
        <v>0</v>
      </c>
      <c r="BH308" s="483">
        <f t="shared" si="262"/>
        <v>-822.57411106563814</v>
      </c>
      <c r="BI308" s="488">
        <f t="shared" si="262"/>
        <v>-822.57411106563814</v>
      </c>
      <c r="BJ308" s="482"/>
      <c r="BK308" s="486">
        <f t="shared" si="276"/>
        <v>27.844905481135921</v>
      </c>
      <c r="BL308" s="483">
        <f t="shared" si="277"/>
        <v>27997.495563172542</v>
      </c>
      <c r="BM308" s="118"/>
      <c r="BP308" s="118"/>
      <c r="BQ308" s="125"/>
      <c r="BR308" s="126"/>
      <c r="BS308" s="489"/>
      <c r="BT308" s="118"/>
      <c r="BW308" s="118"/>
      <c r="BX308" s="125"/>
      <c r="BY308" s="126"/>
      <c r="BZ308" s="489"/>
      <c r="CA308" s="118"/>
      <c r="CD308" s="118"/>
      <c r="CE308" s="125"/>
      <c r="CF308" s="126"/>
      <c r="CG308" s="489"/>
      <c r="CI308" s="125"/>
      <c r="CJ308" s="126"/>
      <c r="CK308" s="489"/>
      <c r="CM308" s="125"/>
      <c r="CN308" s="126"/>
      <c r="CO308" s="489"/>
      <c r="CQ308" s="127"/>
      <c r="CR308" s="126"/>
      <c r="CS308" s="489"/>
      <c r="CU308" s="489"/>
    </row>
    <row r="309" spans="1:99" x14ac:dyDescent="0.3">
      <c r="A309" s="460">
        <f t="shared" si="287"/>
        <v>281</v>
      </c>
      <c r="B309" s="460">
        <v>629</v>
      </c>
      <c r="C309" s="461" t="s">
        <v>292</v>
      </c>
      <c r="D309" s="650">
        <v>5487</v>
      </c>
      <c r="E309" s="449">
        <v>1</v>
      </c>
      <c r="F309" s="449">
        <v>1</v>
      </c>
      <c r="G309" s="449">
        <v>100</v>
      </c>
      <c r="H309" s="451">
        <v>0.2</v>
      </c>
      <c r="I309" s="449">
        <f t="shared" si="278"/>
        <v>120</v>
      </c>
      <c r="J309" s="449">
        <f t="shared" si="259"/>
        <v>132</v>
      </c>
      <c r="K309" s="449">
        <f t="shared" si="279"/>
        <v>126</v>
      </c>
      <c r="L309" s="449">
        <f t="shared" si="253"/>
        <v>1512</v>
      </c>
      <c r="N309" s="463">
        <f t="shared" si="280"/>
        <v>281</v>
      </c>
      <c r="O309" s="463">
        <f t="shared" si="247"/>
        <v>629</v>
      </c>
      <c r="P309" s="464" t="s">
        <v>292</v>
      </c>
      <c r="Q309" s="465">
        <f t="shared" si="250"/>
        <v>5487</v>
      </c>
      <c r="R309" s="452">
        <v>156.53</v>
      </c>
      <c r="S309" s="452">
        <v>164.87623680000002</v>
      </c>
      <c r="T309" s="466">
        <f t="shared" si="281"/>
        <v>321.40623679999999</v>
      </c>
      <c r="V309" s="463">
        <f t="shared" si="254"/>
        <v>281</v>
      </c>
      <c r="W309" s="463">
        <f t="shared" si="248"/>
        <v>629</v>
      </c>
      <c r="X309" s="464" t="s">
        <v>292</v>
      </c>
      <c r="Y309" s="465">
        <f t="shared" si="251"/>
        <v>5487</v>
      </c>
      <c r="Z309" s="467">
        <f t="shared" si="263"/>
        <v>126</v>
      </c>
      <c r="AA309" s="467">
        <v>0</v>
      </c>
      <c r="AB309" s="465">
        <f t="shared" si="282"/>
        <v>126</v>
      </c>
      <c r="AC309" s="468">
        <f t="shared" si="283"/>
        <v>321.40623679999999</v>
      </c>
      <c r="AD309" s="700">
        <v>1.38</v>
      </c>
      <c r="AE309" s="469">
        <f t="shared" si="284"/>
        <v>443.54060678399998</v>
      </c>
      <c r="AF309" s="470">
        <f t="shared" si="285"/>
        <v>55886.116454783994</v>
      </c>
      <c r="AH309" s="471">
        <f t="shared" si="286"/>
        <v>281</v>
      </c>
      <c r="AI309" s="471">
        <f t="shared" si="249"/>
        <v>629</v>
      </c>
      <c r="AJ309" s="472" t="s">
        <v>292</v>
      </c>
      <c r="AK309" s="473">
        <f t="shared" si="252"/>
        <v>5487</v>
      </c>
      <c r="AL309" s="474">
        <v>5.13</v>
      </c>
      <c r="AM309" s="475">
        <f>AE309*'Revenue Requirement'!$D$10</f>
        <v>4.0120155108221969</v>
      </c>
      <c r="AN309" s="475">
        <f>AE309*'Fixture Charge Rate'!$H$94</f>
        <v>4.9036361506413932</v>
      </c>
      <c r="AO309" s="476"/>
      <c r="AQ309" s="103">
        <f t="shared" si="264"/>
        <v>126</v>
      </c>
      <c r="AR309" s="477">
        <f>'Facility Maintenance'!$K$191</f>
        <v>2.0389623816666664</v>
      </c>
      <c r="AS309" s="478">
        <f t="shared" si="265"/>
        <v>3082.9111210799997</v>
      </c>
      <c r="AT309" s="479">
        <f t="shared" si="266"/>
        <v>4.0120155108221969</v>
      </c>
      <c r="AU309" s="478">
        <f t="shared" si="267"/>
        <v>6066.1674523631609</v>
      </c>
      <c r="AV309" s="478">
        <f t="shared" si="268"/>
        <v>9149.0785734431611</v>
      </c>
      <c r="AW309" s="478"/>
      <c r="AX309" s="103">
        <f t="shared" si="269"/>
        <v>126</v>
      </c>
      <c r="AY309" s="480">
        <f t="shared" si="256"/>
        <v>2.0389623816666664</v>
      </c>
      <c r="AZ309" s="481">
        <f t="shared" si="270"/>
        <v>3082.9111210799997</v>
      </c>
      <c r="BA309" s="482">
        <f t="shared" si="271"/>
        <v>5.13</v>
      </c>
      <c r="BB309" s="483">
        <f t="shared" si="272"/>
        <v>7756.5599999999995</v>
      </c>
      <c r="BC309" s="484">
        <f t="shared" si="273"/>
        <v>10839.47112108</v>
      </c>
      <c r="BD309" s="485"/>
      <c r="BE309" s="486">
        <f t="shared" si="274"/>
        <v>-1.117984489177803</v>
      </c>
      <c r="BF309" s="487">
        <f t="shared" si="275"/>
        <v>-0.21793069964479592</v>
      </c>
      <c r="BG309" s="483">
        <f t="shared" si="261"/>
        <v>0</v>
      </c>
      <c r="BH309" s="483">
        <f t="shared" si="262"/>
        <v>-1690.3925476368386</v>
      </c>
      <c r="BI309" s="488">
        <f t="shared" si="262"/>
        <v>-1690.3925476368386</v>
      </c>
      <c r="BJ309" s="482"/>
      <c r="BK309" s="486">
        <f t="shared" si="276"/>
        <v>4.9036361506413932</v>
      </c>
      <c r="BL309" s="483">
        <f t="shared" si="277"/>
        <v>7414.2978597697875</v>
      </c>
      <c r="BM309" s="118"/>
      <c r="BP309" s="118"/>
      <c r="BQ309" s="125"/>
      <c r="BR309" s="126"/>
      <c r="BS309" s="489"/>
      <c r="BT309" s="118"/>
      <c r="BW309" s="118"/>
      <c r="BX309" s="125"/>
      <c r="BY309" s="126"/>
      <c r="BZ309" s="489"/>
      <c r="CA309" s="118"/>
      <c r="CD309" s="118"/>
      <c r="CE309" s="125"/>
      <c r="CF309" s="126"/>
      <c r="CG309" s="489"/>
      <c r="CI309" s="125"/>
      <c r="CJ309" s="126"/>
      <c r="CK309" s="489"/>
      <c r="CM309" s="125"/>
      <c r="CN309" s="126"/>
      <c r="CO309" s="489"/>
      <c r="CQ309" s="127"/>
      <c r="CR309" s="126"/>
      <c r="CS309" s="489"/>
      <c r="CU309" s="489"/>
    </row>
    <row r="310" spans="1:99" x14ac:dyDescent="0.3">
      <c r="A310" s="460">
        <f t="shared" si="287"/>
        <v>282</v>
      </c>
      <c r="B310" s="460">
        <v>630</v>
      </c>
      <c r="C310" s="461" t="s">
        <v>293</v>
      </c>
      <c r="D310" s="650">
        <v>5487</v>
      </c>
      <c r="E310" s="449">
        <v>1</v>
      </c>
      <c r="F310" s="449">
        <v>1</v>
      </c>
      <c r="G310" s="449">
        <v>134</v>
      </c>
      <c r="H310" s="451">
        <v>0.2</v>
      </c>
      <c r="I310" s="449">
        <f t="shared" si="278"/>
        <v>160.79999999999998</v>
      </c>
      <c r="J310" s="449">
        <f t="shared" si="259"/>
        <v>176.88</v>
      </c>
      <c r="K310" s="449">
        <f t="shared" si="279"/>
        <v>168.83999999999997</v>
      </c>
      <c r="L310" s="449">
        <f t="shared" si="253"/>
        <v>2026.0799999999997</v>
      </c>
      <c r="N310" s="463">
        <f t="shared" si="280"/>
        <v>282</v>
      </c>
      <c r="O310" s="463">
        <f t="shared" si="247"/>
        <v>630</v>
      </c>
      <c r="P310" s="464" t="s">
        <v>293</v>
      </c>
      <c r="Q310" s="465">
        <f t="shared" si="250"/>
        <v>5487</v>
      </c>
      <c r="R310" s="452">
        <v>156.53</v>
      </c>
      <c r="S310" s="452">
        <v>259.02623679999999</v>
      </c>
      <c r="T310" s="466">
        <f t="shared" si="281"/>
        <v>415.55623679999997</v>
      </c>
      <c r="V310" s="463">
        <f t="shared" si="254"/>
        <v>282</v>
      </c>
      <c r="W310" s="463">
        <f t="shared" si="248"/>
        <v>630</v>
      </c>
      <c r="X310" s="464" t="s">
        <v>293</v>
      </c>
      <c r="Y310" s="465">
        <f t="shared" si="251"/>
        <v>5487</v>
      </c>
      <c r="Z310" s="467">
        <f t="shared" si="263"/>
        <v>168.83999999999997</v>
      </c>
      <c r="AA310" s="467">
        <v>0</v>
      </c>
      <c r="AB310" s="465">
        <f t="shared" si="282"/>
        <v>168.83999999999997</v>
      </c>
      <c r="AC310" s="468">
        <f t="shared" si="283"/>
        <v>415.55623679999997</v>
      </c>
      <c r="AD310" s="700">
        <v>1.38</v>
      </c>
      <c r="AE310" s="469">
        <f t="shared" si="284"/>
        <v>573.46760678399994</v>
      </c>
      <c r="AF310" s="470">
        <f t="shared" si="285"/>
        <v>96824.270729410535</v>
      </c>
      <c r="AH310" s="471">
        <f t="shared" si="286"/>
        <v>282</v>
      </c>
      <c r="AI310" s="471">
        <f t="shared" si="249"/>
        <v>630</v>
      </c>
      <c r="AJ310" s="472" t="s">
        <v>293</v>
      </c>
      <c r="AK310" s="473">
        <f t="shared" si="252"/>
        <v>5487</v>
      </c>
      <c r="AL310" s="474">
        <v>5.13</v>
      </c>
      <c r="AM310" s="475">
        <f>AE310*'Revenue Requirement'!$D$10</f>
        <v>5.1872610944321966</v>
      </c>
      <c r="AN310" s="475">
        <f>AE310*'Fixture Charge Rate'!$H$94</f>
        <v>6.3400654750361563</v>
      </c>
      <c r="AO310" s="476"/>
      <c r="AQ310" s="103">
        <f t="shared" si="264"/>
        <v>168.83999999999997</v>
      </c>
      <c r="AR310" s="477">
        <f>'Facility Maintenance'!$K$191</f>
        <v>2.0389623816666664</v>
      </c>
      <c r="AS310" s="478">
        <f t="shared" si="265"/>
        <v>4131.100902247199</v>
      </c>
      <c r="AT310" s="479">
        <f t="shared" si="266"/>
        <v>5.1872610944321966</v>
      </c>
      <c r="AU310" s="478">
        <f t="shared" si="267"/>
        <v>10509.805958207184</v>
      </c>
      <c r="AV310" s="478">
        <f t="shared" si="268"/>
        <v>14640.906860454383</v>
      </c>
      <c r="AW310" s="478"/>
      <c r="AX310" s="103">
        <f t="shared" si="269"/>
        <v>168.83999999999997</v>
      </c>
      <c r="AY310" s="480">
        <f t="shared" si="256"/>
        <v>2.0389623816666664</v>
      </c>
      <c r="AZ310" s="481">
        <f t="shared" si="270"/>
        <v>4131.100902247199</v>
      </c>
      <c r="BA310" s="482">
        <f t="shared" si="271"/>
        <v>5.13</v>
      </c>
      <c r="BB310" s="483">
        <f t="shared" si="272"/>
        <v>10393.790399999998</v>
      </c>
      <c r="BC310" s="484">
        <f t="shared" si="273"/>
        <v>14524.891302247197</v>
      </c>
      <c r="BD310" s="485"/>
      <c r="BE310" s="486">
        <f t="shared" si="274"/>
        <v>5.7261094432196735E-2</v>
      </c>
      <c r="BF310" s="487">
        <f t="shared" si="275"/>
        <v>1.1162006711929188E-2</v>
      </c>
      <c r="BG310" s="483">
        <f t="shared" si="261"/>
        <v>0</v>
      </c>
      <c r="BH310" s="483">
        <f t="shared" si="262"/>
        <v>116.01555820718568</v>
      </c>
      <c r="BI310" s="488">
        <f t="shared" si="262"/>
        <v>116.01555820718568</v>
      </c>
      <c r="BJ310" s="482"/>
      <c r="BK310" s="486">
        <f t="shared" si="276"/>
        <v>6.3400654750361563</v>
      </c>
      <c r="BL310" s="483">
        <f t="shared" si="277"/>
        <v>12845.479857661256</v>
      </c>
      <c r="BM310" s="118"/>
      <c r="BP310" s="118"/>
      <c r="BQ310" s="125"/>
      <c r="BR310" s="126"/>
      <c r="BS310" s="489"/>
      <c r="BT310" s="118"/>
      <c r="BW310" s="118"/>
      <c r="BX310" s="125"/>
      <c r="BY310" s="126"/>
      <c r="BZ310" s="489"/>
      <c r="CA310" s="118"/>
      <c r="CD310" s="118"/>
      <c r="CE310" s="125"/>
      <c r="CF310" s="126"/>
      <c r="CG310" s="489"/>
      <c r="CI310" s="125"/>
      <c r="CJ310" s="126"/>
      <c r="CK310" s="489"/>
      <c r="CM310" s="125"/>
      <c r="CN310" s="126"/>
      <c r="CO310" s="489"/>
      <c r="CQ310" s="127"/>
      <c r="CR310" s="126"/>
      <c r="CS310" s="489"/>
      <c r="CU310" s="489"/>
    </row>
    <row r="311" spans="1:99" x14ac:dyDescent="0.3">
      <c r="A311" s="460">
        <f t="shared" si="287"/>
        <v>283</v>
      </c>
      <c r="B311" s="460">
        <v>631</v>
      </c>
      <c r="C311" s="461" t="s">
        <v>294</v>
      </c>
      <c r="D311" s="650">
        <v>5378</v>
      </c>
      <c r="E311" s="449">
        <v>1</v>
      </c>
      <c r="F311" s="449">
        <v>1</v>
      </c>
      <c r="G311" s="449">
        <v>79</v>
      </c>
      <c r="H311" s="451">
        <v>0.3</v>
      </c>
      <c r="I311" s="449">
        <f t="shared" si="278"/>
        <v>102.7</v>
      </c>
      <c r="J311" s="449">
        <f t="shared" si="259"/>
        <v>112.97000000000001</v>
      </c>
      <c r="K311" s="449">
        <f t="shared" si="279"/>
        <v>107.83500000000001</v>
      </c>
      <c r="L311" s="449">
        <f t="shared" si="253"/>
        <v>1294.02</v>
      </c>
      <c r="N311" s="463">
        <f t="shared" si="280"/>
        <v>283</v>
      </c>
      <c r="O311" s="463">
        <f t="shared" ref="O311:O334" si="288">$B311</f>
        <v>631</v>
      </c>
      <c r="P311" s="464" t="s">
        <v>294</v>
      </c>
      <c r="Q311" s="465">
        <f t="shared" si="250"/>
        <v>5378</v>
      </c>
      <c r="R311" s="452">
        <v>156.53</v>
      </c>
      <c r="S311" s="452">
        <v>164.87623680000002</v>
      </c>
      <c r="T311" s="466">
        <f t="shared" si="281"/>
        <v>321.40623679999999</v>
      </c>
      <c r="V311" s="463">
        <f t="shared" si="254"/>
        <v>283</v>
      </c>
      <c r="W311" s="463">
        <f t="shared" ref="W311:W334" si="289">$B311</f>
        <v>631</v>
      </c>
      <c r="X311" s="464" t="s">
        <v>294</v>
      </c>
      <c r="Y311" s="465">
        <f t="shared" si="251"/>
        <v>5378</v>
      </c>
      <c r="Z311" s="467">
        <f t="shared" si="263"/>
        <v>107.83500000000001</v>
      </c>
      <c r="AA311" s="467">
        <v>0</v>
      </c>
      <c r="AB311" s="465">
        <f t="shared" si="282"/>
        <v>107.83500000000001</v>
      </c>
      <c r="AC311" s="468">
        <f t="shared" si="283"/>
        <v>321.40623679999999</v>
      </c>
      <c r="AD311" s="700">
        <v>1.38</v>
      </c>
      <c r="AE311" s="469">
        <f t="shared" si="284"/>
        <v>443.54060678399998</v>
      </c>
      <c r="AF311" s="470">
        <f t="shared" si="285"/>
        <v>47829.201332552642</v>
      </c>
      <c r="AH311" s="471">
        <f t="shared" si="286"/>
        <v>283</v>
      </c>
      <c r="AI311" s="471">
        <f t="shared" ref="AI311:AI334" si="290">$B311</f>
        <v>631</v>
      </c>
      <c r="AJ311" s="472" t="s">
        <v>294</v>
      </c>
      <c r="AK311" s="473">
        <f t="shared" si="252"/>
        <v>5378</v>
      </c>
      <c r="AL311" s="474">
        <v>5.13</v>
      </c>
      <c r="AM311" s="475">
        <f>AE311*'Revenue Requirement'!$D$10</f>
        <v>4.0120155108221969</v>
      </c>
      <c r="AN311" s="475">
        <f>AE311*'Fixture Charge Rate'!$H$94</f>
        <v>4.9036361506413932</v>
      </c>
      <c r="AO311" s="476"/>
      <c r="AQ311" s="103">
        <f t="shared" si="264"/>
        <v>107.83500000000001</v>
      </c>
      <c r="AR311" s="477">
        <f>'Facility Maintenance'!$K$191</f>
        <v>2.0389623816666664</v>
      </c>
      <c r="AS311" s="478">
        <f t="shared" si="265"/>
        <v>2638.4581011242999</v>
      </c>
      <c r="AT311" s="479">
        <f t="shared" si="266"/>
        <v>4.0120155108221969</v>
      </c>
      <c r="AU311" s="478">
        <f t="shared" si="267"/>
        <v>5191.6283113141399</v>
      </c>
      <c r="AV311" s="478">
        <f t="shared" si="268"/>
        <v>7830.0864124384398</v>
      </c>
      <c r="AW311" s="478"/>
      <c r="AX311" s="103">
        <f t="shared" si="269"/>
        <v>107.83500000000001</v>
      </c>
      <c r="AY311" s="480">
        <f t="shared" si="256"/>
        <v>2.0389623816666664</v>
      </c>
      <c r="AZ311" s="481">
        <f t="shared" si="270"/>
        <v>2638.4581011242999</v>
      </c>
      <c r="BA311" s="482">
        <f t="shared" si="271"/>
        <v>5.13</v>
      </c>
      <c r="BB311" s="483">
        <f t="shared" si="272"/>
        <v>6638.3226000000013</v>
      </c>
      <c r="BC311" s="484">
        <f t="shared" si="273"/>
        <v>9276.7807011243021</v>
      </c>
      <c r="BD311" s="485"/>
      <c r="BE311" s="486">
        <f t="shared" si="274"/>
        <v>-1.117984489177803</v>
      </c>
      <c r="BF311" s="487">
        <f t="shared" si="275"/>
        <v>-0.21793069964479592</v>
      </c>
      <c r="BG311" s="483">
        <f t="shared" si="261"/>
        <v>0</v>
      </c>
      <c r="BH311" s="483">
        <f t="shared" si="262"/>
        <v>-1446.6942886858615</v>
      </c>
      <c r="BI311" s="488">
        <f t="shared" si="262"/>
        <v>-1446.6942886858624</v>
      </c>
      <c r="BJ311" s="482"/>
      <c r="BK311" s="486">
        <f t="shared" si="276"/>
        <v>4.9036361506413932</v>
      </c>
      <c r="BL311" s="483">
        <f t="shared" si="277"/>
        <v>6345.403251652976</v>
      </c>
      <c r="BM311" s="118"/>
      <c r="BP311" s="118"/>
      <c r="BQ311" s="125"/>
      <c r="BR311" s="126"/>
      <c r="BS311" s="489"/>
      <c r="BT311" s="118"/>
      <c r="BW311" s="118"/>
      <c r="BX311" s="125"/>
      <c r="BY311" s="126"/>
      <c r="BZ311" s="489"/>
      <c r="CA311" s="118"/>
      <c r="CD311" s="118"/>
      <c r="CE311" s="125"/>
      <c r="CF311" s="126"/>
      <c r="CG311" s="489"/>
      <c r="CI311" s="125"/>
      <c r="CJ311" s="126"/>
      <c r="CK311" s="489"/>
      <c r="CM311" s="125"/>
      <c r="CN311" s="126"/>
      <c r="CO311" s="489"/>
      <c r="CQ311" s="127"/>
      <c r="CR311" s="126"/>
      <c r="CS311" s="489"/>
      <c r="CU311" s="489"/>
    </row>
    <row r="312" spans="1:99" x14ac:dyDescent="0.3">
      <c r="A312" s="460">
        <f t="shared" si="287"/>
        <v>284</v>
      </c>
      <c r="B312" s="460">
        <v>632</v>
      </c>
      <c r="C312" s="461" t="s">
        <v>295</v>
      </c>
      <c r="D312" s="650">
        <v>5378</v>
      </c>
      <c r="E312" s="449">
        <v>1</v>
      </c>
      <c r="F312" s="449">
        <v>1</v>
      </c>
      <c r="G312" s="449">
        <v>111</v>
      </c>
      <c r="H312" s="451">
        <v>0.3</v>
      </c>
      <c r="I312" s="449">
        <f t="shared" si="278"/>
        <v>144.30000000000001</v>
      </c>
      <c r="J312" s="449">
        <f t="shared" si="259"/>
        <v>158.73000000000002</v>
      </c>
      <c r="K312" s="449">
        <f t="shared" si="279"/>
        <v>151.51500000000001</v>
      </c>
      <c r="L312" s="449">
        <f t="shared" si="253"/>
        <v>1818.1800000000003</v>
      </c>
      <c r="N312" s="463">
        <f t="shared" si="280"/>
        <v>284</v>
      </c>
      <c r="O312" s="463">
        <f t="shared" si="288"/>
        <v>632</v>
      </c>
      <c r="P312" s="464" t="s">
        <v>295</v>
      </c>
      <c r="Q312" s="465">
        <f t="shared" ref="Q312:Q334" si="291">$D312</f>
        <v>5378</v>
      </c>
      <c r="R312" s="452">
        <v>156.53</v>
      </c>
      <c r="S312" s="452">
        <v>259.02623679999999</v>
      </c>
      <c r="T312" s="466">
        <f t="shared" si="281"/>
        <v>415.55623679999997</v>
      </c>
      <c r="V312" s="463">
        <f t="shared" si="254"/>
        <v>284</v>
      </c>
      <c r="W312" s="463">
        <f t="shared" si="289"/>
        <v>632</v>
      </c>
      <c r="X312" s="464" t="s">
        <v>295</v>
      </c>
      <c r="Y312" s="465">
        <f t="shared" ref="Y312:Y334" si="292">$D312</f>
        <v>5378</v>
      </c>
      <c r="Z312" s="467">
        <f t="shared" si="263"/>
        <v>151.51500000000001</v>
      </c>
      <c r="AA312" s="467">
        <v>0</v>
      </c>
      <c r="AB312" s="465">
        <f t="shared" si="282"/>
        <v>151.51500000000001</v>
      </c>
      <c r="AC312" s="468">
        <f t="shared" si="283"/>
        <v>415.55623679999997</v>
      </c>
      <c r="AD312" s="700">
        <v>1.38</v>
      </c>
      <c r="AE312" s="469">
        <f t="shared" si="284"/>
        <v>573.46760678399994</v>
      </c>
      <c r="AF312" s="470">
        <f t="shared" si="285"/>
        <v>86888.944441877757</v>
      </c>
      <c r="AH312" s="471">
        <f t="shared" si="286"/>
        <v>284</v>
      </c>
      <c r="AI312" s="471">
        <f t="shared" si="290"/>
        <v>632</v>
      </c>
      <c r="AJ312" s="472" t="s">
        <v>295</v>
      </c>
      <c r="AK312" s="473">
        <f t="shared" ref="AK312:AK334" si="293">$D312</f>
        <v>5378</v>
      </c>
      <c r="AL312" s="474">
        <v>5.13</v>
      </c>
      <c r="AM312" s="475">
        <f>AE312*'Revenue Requirement'!$D$10</f>
        <v>5.1872610944321966</v>
      </c>
      <c r="AN312" s="475">
        <f>AE312*'Fixture Charge Rate'!$H$94</f>
        <v>6.3400654750361563</v>
      </c>
      <c r="AO312" s="476"/>
      <c r="AQ312" s="103">
        <f t="shared" si="264"/>
        <v>151.51500000000001</v>
      </c>
      <c r="AR312" s="477">
        <f>'Facility Maintenance'!$K$191</f>
        <v>2.0389623816666664</v>
      </c>
      <c r="AS312" s="478">
        <f t="shared" si="265"/>
        <v>3707.2006230986999</v>
      </c>
      <c r="AT312" s="479">
        <f t="shared" si="266"/>
        <v>5.1872610944321966</v>
      </c>
      <c r="AU312" s="478">
        <f t="shared" si="267"/>
        <v>9431.374376674732</v>
      </c>
      <c r="AV312" s="478">
        <f t="shared" si="268"/>
        <v>13138.574999773431</v>
      </c>
      <c r="AW312" s="478"/>
      <c r="AX312" s="103">
        <f t="shared" si="269"/>
        <v>151.51500000000001</v>
      </c>
      <c r="AY312" s="480">
        <f t="shared" si="256"/>
        <v>2.0389623816666664</v>
      </c>
      <c r="AZ312" s="481">
        <f t="shared" si="270"/>
        <v>3707.2006230986999</v>
      </c>
      <c r="BA312" s="482">
        <f t="shared" si="271"/>
        <v>5.13</v>
      </c>
      <c r="BB312" s="483">
        <f t="shared" si="272"/>
        <v>9327.2633999999998</v>
      </c>
      <c r="BC312" s="484">
        <f t="shared" si="273"/>
        <v>13034.464023098699</v>
      </c>
      <c r="BD312" s="485"/>
      <c r="BE312" s="486">
        <f t="shared" si="274"/>
        <v>5.7261094432196735E-2</v>
      </c>
      <c r="BF312" s="487">
        <f t="shared" si="275"/>
        <v>1.1162006711929188E-2</v>
      </c>
      <c r="BG312" s="483">
        <f t="shared" si="261"/>
        <v>0</v>
      </c>
      <c r="BH312" s="483">
        <f t="shared" si="262"/>
        <v>104.11097667473223</v>
      </c>
      <c r="BI312" s="488">
        <f t="shared" si="262"/>
        <v>104.11097667473223</v>
      </c>
      <c r="BJ312" s="482"/>
      <c r="BK312" s="486">
        <f t="shared" si="276"/>
        <v>6.3400654750361563</v>
      </c>
      <c r="BL312" s="483">
        <f t="shared" si="277"/>
        <v>11527.38024540124</v>
      </c>
      <c r="BM312" s="118"/>
      <c r="BP312" s="118"/>
      <c r="BQ312" s="125"/>
      <c r="BR312" s="126"/>
      <c r="BS312" s="489"/>
      <c r="BT312" s="118"/>
      <c r="BW312" s="118"/>
      <c r="BX312" s="125"/>
      <c r="BY312" s="126"/>
      <c r="BZ312" s="489"/>
      <c r="CA312" s="118"/>
      <c r="CD312" s="118"/>
      <c r="CE312" s="125"/>
      <c r="CF312" s="126"/>
      <c r="CG312" s="489"/>
      <c r="CI312" s="125"/>
      <c r="CJ312" s="126"/>
      <c r="CK312" s="489"/>
      <c r="CM312" s="125"/>
      <c r="CN312" s="126"/>
      <c r="CO312" s="489"/>
      <c r="CQ312" s="127"/>
      <c r="CR312" s="126"/>
      <c r="CS312" s="489"/>
      <c r="CU312" s="489"/>
    </row>
    <row r="313" spans="1:99" x14ac:dyDescent="0.3">
      <c r="A313" s="460">
        <f t="shared" si="287"/>
        <v>285</v>
      </c>
      <c r="B313" s="460">
        <v>633</v>
      </c>
      <c r="C313" s="461" t="s">
        <v>296</v>
      </c>
      <c r="D313" s="650">
        <v>5428</v>
      </c>
      <c r="E313" s="449">
        <v>1</v>
      </c>
      <c r="F313" s="449">
        <v>1</v>
      </c>
      <c r="G313" s="449">
        <v>87</v>
      </c>
      <c r="H313" s="451">
        <v>0.2</v>
      </c>
      <c r="I313" s="449">
        <f t="shared" si="278"/>
        <v>104.39999999999999</v>
      </c>
      <c r="J313" s="449">
        <f t="shared" si="259"/>
        <v>114.84</v>
      </c>
      <c r="K313" s="449">
        <f t="shared" si="279"/>
        <v>109.62</v>
      </c>
      <c r="L313" s="449">
        <f t="shared" ref="L313:L334" si="294">+K313*12</f>
        <v>1315.44</v>
      </c>
      <c r="N313" s="463">
        <f t="shared" si="280"/>
        <v>285</v>
      </c>
      <c r="O313" s="463">
        <f t="shared" si="288"/>
        <v>633</v>
      </c>
      <c r="P313" s="464" t="s">
        <v>296</v>
      </c>
      <c r="Q313" s="465">
        <f t="shared" si="291"/>
        <v>5428</v>
      </c>
      <c r="R313" s="452">
        <v>156.53</v>
      </c>
      <c r="S313" s="452">
        <v>164.87623680000002</v>
      </c>
      <c r="T313" s="466">
        <f t="shared" si="281"/>
        <v>321.40623679999999</v>
      </c>
      <c r="V313" s="463">
        <f t="shared" ref="V313:V334" si="295">$A313</f>
        <v>285</v>
      </c>
      <c r="W313" s="463">
        <f t="shared" si="289"/>
        <v>633</v>
      </c>
      <c r="X313" s="464" t="s">
        <v>296</v>
      </c>
      <c r="Y313" s="465">
        <f t="shared" si="292"/>
        <v>5428</v>
      </c>
      <c r="Z313" s="467">
        <f t="shared" si="263"/>
        <v>109.62</v>
      </c>
      <c r="AA313" s="467">
        <v>0</v>
      </c>
      <c r="AB313" s="465">
        <f t="shared" si="282"/>
        <v>109.62</v>
      </c>
      <c r="AC313" s="468">
        <f t="shared" si="283"/>
        <v>321.40623679999999</v>
      </c>
      <c r="AD313" s="700">
        <v>1.38</v>
      </c>
      <c r="AE313" s="469">
        <f t="shared" si="284"/>
        <v>443.54060678399998</v>
      </c>
      <c r="AF313" s="470">
        <f t="shared" si="285"/>
        <v>48620.921315662083</v>
      </c>
      <c r="AH313" s="471">
        <f t="shared" si="286"/>
        <v>285</v>
      </c>
      <c r="AI313" s="471">
        <f t="shared" si="290"/>
        <v>633</v>
      </c>
      <c r="AJ313" s="472" t="s">
        <v>296</v>
      </c>
      <c r="AK313" s="473">
        <f t="shared" si="293"/>
        <v>5428</v>
      </c>
      <c r="AL313" s="474">
        <v>5.13</v>
      </c>
      <c r="AM313" s="475">
        <f>AE313*'Revenue Requirement'!$D$10</f>
        <v>4.0120155108221969</v>
      </c>
      <c r="AN313" s="475">
        <f>AE313*'Fixture Charge Rate'!$H$94</f>
        <v>4.9036361506413932</v>
      </c>
      <c r="AO313" s="476"/>
      <c r="AQ313" s="103">
        <f t="shared" si="264"/>
        <v>109.62</v>
      </c>
      <c r="AR313" s="477">
        <f>'Facility Maintenance'!$K$191</f>
        <v>2.0389623816666664</v>
      </c>
      <c r="AS313" s="478">
        <f t="shared" si="265"/>
        <v>2682.1326753395997</v>
      </c>
      <c r="AT313" s="479">
        <f t="shared" si="266"/>
        <v>4.0120155108221969</v>
      </c>
      <c r="AU313" s="478">
        <f t="shared" si="267"/>
        <v>5277.5656835559512</v>
      </c>
      <c r="AV313" s="478">
        <f t="shared" si="268"/>
        <v>7959.6983588955509</v>
      </c>
      <c r="AW313" s="478"/>
      <c r="AX313" s="103">
        <f t="shared" si="269"/>
        <v>109.62</v>
      </c>
      <c r="AY313" s="480">
        <f t="shared" si="256"/>
        <v>2.0389623816666664</v>
      </c>
      <c r="AZ313" s="481">
        <f t="shared" si="270"/>
        <v>2682.1326753395997</v>
      </c>
      <c r="BA313" s="482">
        <f t="shared" si="271"/>
        <v>5.13</v>
      </c>
      <c r="BB313" s="483">
        <f t="shared" si="272"/>
        <v>6748.2071999999998</v>
      </c>
      <c r="BC313" s="484">
        <f t="shared" si="273"/>
        <v>9430.3398753395995</v>
      </c>
      <c r="BD313" s="485"/>
      <c r="BE313" s="486">
        <f t="shared" si="274"/>
        <v>-1.117984489177803</v>
      </c>
      <c r="BF313" s="487">
        <f t="shared" si="275"/>
        <v>-0.21793069964479592</v>
      </c>
      <c r="BG313" s="483">
        <f t="shared" si="261"/>
        <v>0</v>
      </c>
      <c r="BH313" s="483">
        <f t="shared" si="262"/>
        <v>-1470.6415164440486</v>
      </c>
      <c r="BI313" s="488">
        <f t="shared" si="262"/>
        <v>-1470.6415164440486</v>
      </c>
      <c r="BJ313" s="482"/>
      <c r="BK313" s="486">
        <f t="shared" si="276"/>
        <v>4.9036361506413932</v>
      </c>
      <c r="BL313" s="483">
        <f t="shared" si="277"/>
        <v>6450.4391379997141</v>
      </c>
      <c r="BM313" s="118"/>
      <c r="BP313" s="118"/>
      <c r="BQ313" s="125"/>
      <c r="BR313" s="126"/>
      <c r="BS313" s="489"/>
      <c r="BT313" s="118"/>
      <c r="BW313" s="118"/>
      <c r="BX313" s="125"/>
      <c r="BY313" s="126"/>
      <c r="BZ313" s="489"/>
      <c r="CA313" s="118"/>
      <c r="CD313" s="118"/>
      <c r="CE313" s="125"/>
      <c r="CF313" s="126"/>
      <c r="CG313" s="489"/>
      <c r="CI313" s="125"/>
      <c r="CJ313" s="126"/>
      <c r="CK313" s="489"/>
      <c r="CM313" s="125"/>
      <c r="CN313" s="126"/>
      <c r="CO313" s="489"/>
      <c r="CQ313" s="127"/>
      <c r="CR313" s="126"/>
      <c r="CS313" s="489"/>
      <c r="CU313" s="489"/>
    </row>
    <row r="314" spans="1:99" x14ac:dyDescent="0.3">
      <c r="A314" s="460">
        <f t="shared" si="287"/>
        <v>286</v>
      </c>
      <c r="B314" s="460">
        <v>634</v>
      </c>
      <c r="C314" s="461" t="s">
        <v>297</v>
      </c>
      <c r="D314" s="650">
        <v>5428</v>
      </c>
      <c r="E314" s="449">
        <v>1</v>
      </c>
      <c r="F314" s="449">
        <v>1</v>
      </c>
      <c r="G314" s="449">
        <v>50</v>
      </c>
      <c r="H314" s="451">
        <v>0.2</v>
      </c>
      <c r="I314" s="449">
        <f t="shared" si="278"/>
        <v>60</v>
      </c>
      <c r="J314" s="449">
        <f t="shared" si="259"/>
        <v>66</v>
      </c>
      <c r="K314" s="449">
        <f t="shared" si="279"/>
        <v>63</v>
      </c>
      <c r="L314" s="449">
        <f t="shared" si="294"/>
        <v>756</v>
      </c>
      <c r="N314" s="463">
        <f t="shared" si="280"/>
        <v>286</v>
      </c>
      <c r="O314" s="463">
        <f t="shared" si="288"/>
        <v>634</v>
      </c>
      <c r="P314" s="464" t="s">
        <v>297</v>
      </c>
      <c r="Q314" s="465">
        <f t="shared" si="291"/>
        <v>5428</v>
      </c>
      <c r="R314" s="452">
        <v>156.53</v>
      </c>
      <c r="S314" s="452">
        <v>259.02623679999999</v>
      </c>
      <c r="T314" s="466">
        <f t="shared" si="281"/>
        <v>415.55623679999997</v>
      </c>
      <c r="V314" s="463">
        <f t="shared" si="295"/>
        <v>286</v>
      </c>
      <c r="W314" s="463">
        <f t="shared" si="289"/>
        <v>634</v>
      </c>
      <c r="X314" s="464" t="s">
        <v>297</v>
      </c>
      <c r="Y314" s="465">
        <f t="shared" si="292"/>
        <v>5428</v>
      </c>
      <c r="Z314" s="467">
        <f t="shared" si="263"/>
        <v>63</v>
      </c>
      <c r="AA314" s="467">
        <v>0</v>
      </c>
      <c r="AB314" s="465">
        <f t="shared" si="282"/>
        <v>63</v>
      </c>
      <c r="AC314" s="468">
        <f t="shared" si="283"/>
        <v>415.55623679999997</v>
      </c>
      <c r="AD314" s="700">
        <v>1.38</v>
      </c>
      <c r="AE314" s="469">
        <f t="shared" si="284"/>
        <v>573.46760678399994</v>
      </c>
      <c r="AF314" s="470">
        <f t="shared" si="285"/>
        <v>36128.459227391999</v>
      </c>
      <c r="AH314" s="471">
        <f t="shared" si="286"/>
        <v>286</v>
      </c>
      <c r="AI314" s="471">
        <f t="shared" si="290"/>
        <v>634</v>
      </c>
      <c r="AJ314" s="472" t="s">
        <v>297</v>
      </c>
      <c r="AK314" s="473">
        <f t="shared" si="293"/>
        <v>5428</v>
      </c>
      <c r="AL314" s="474">
        <v>5.13</v>
      </c>
      <c r="AM314" s="475">
        <f>AE314*'Revenue Requirement'!$D$10</f>
        <v>5.1872610944321966</v>
      </c>
      <c r="AN314" s="475">
        <f>AE314*'Fixture Charge Rate'!$H$94</f>
        <v>6.3400654750361563</v>
      </c>
      <c r="AO314" s="476"/>
      <c r="AQ314" s="103">
        <f t="shared" si="264"/>
        <v>63</v>
      </c>
      <c r="AR314" s="477">
        <f>'Facility Maintenance'!$K$191</f>
        <v>2.0389623816666664</v>
      </c>
      <c r="AS314" s="478">
        <f t="shared" si="265"/>
        <v>1541.4555605399999</v>
      </c>
      <c r="AT314" s="479">
        <f t="shared" si="266"/>
        <v>5.1872610944321966</v>
      </c>
      <c r="AU314" s="478">
        <f t="shared" si="267"/>
        <v>3921.5693873907408</v>
      </c>
      <c r="AV314" s="478">
        <f t="shared" si="268"/>
        <v>5463.0249479307404</v>
      </c>
      <c r="AW314" s="478"/>
      <c r="AX314" s="103">
        <f t="shared" si="269"/>
        <v>63</v>
      </c>
      <c r="AY314" s="480">
        <f t="shared" si="256"/>
        <v>2.0389623816666664</v>
      </c>
      <c r="AZ314" s="481">
        <f t="shared" si="270"/>
        <v>1541.4555605399999</v>
      </c>
      <c r="BA314" s="482">
        <f t="shared" si="271"/>
        <v>5.13</v>
      </c>
      <c r="BB314" s="483">
        <f t="shared" si="272"/>
        <v>3878.2799999999997</v>
      </c>
      <c r="BC314" s="484">
        <f t="shared" si="273"/>
        <v>5419.7355605399998</v>
      </c>
      <c r="BD314" s="485"/>
      <c r="BE314" s="486">
        <f t="shared" si="274"/>
        <v>5.7261094432196735E-2</v>
      </c>
      <c r="BF314" s="487">
        <f t="shared" si="275"/>
        <v>1.1162006711929188E-2</v>
      </c>
      <c r="BG314" s="483">
        <f t="shared" si="261"/>
        <v>0</v>
      </c>
      <c r="BH314" s="483">
        <f t="shared" si="262"/>
        <v>43.289387390741012</v>
      </c>
      <c r="BI314" s="488">
        <f t="shared" si="262"/>
        <v>43.289387390740558</v>
      </c>
      <c r="BJ314" s="482"/>
      <c r="BK314" s="486">
        <f t="shared" si="276"/>
        <v>6.3400654750361563</v>
      </c>
      <c r="BL314" s="483">
        <f t="shared" si="277"/>
        <v>4793.0894991273344</v>
      </c>
      <c r="BM314" s="118"/>
      <c r="BP314" s="118"/>
      <c r="BQ314" s="125"/>
      <c r="BR314" s="126"/>
      <c r="BS314" s="489"/>
      <c r="BT314" s="118"/>
      <c r="BW314" s="118"/>
      <c r="BX314" s="125"/>
      <c r="BY314" s="126"/>
      <c r="BZ314" s="489"/>
      <c r="CA314" s="118"/>
      <c r="CD314" s="118"/>
      <c r="CE314" s="125"/>
      <c r="CF314" s="126"/>
      <c r="CG314" s="489"/>
      <c r="CI314" s="125"/>
      <c r="CJ314" s="126"/>
      <c r="CK314" s="489"/>
      <c r="CM314" s="125"/>
      <c r="CN314" s="126"/>
      <c r="CO314" s="489"/>
      <c r="CQ314" s="127"/>
      <c r="CR314" s="126"/>
      <c r="CS314" s="489"/>
      <c r="CU314" s="489"/>
    </row>
    <row r="315" spans="1:99" x14ac:dyDescent="0.3">
      <c r="A315" s="460">
        <f t="shared" si="287"/>
        <v>287</v>
      </c>
      <c r="B315" s="460">
        <v>635</v>
      </c>
      <c r="C315" s="461" t="s">
        <v>298</v>
      </c>
      <c r="D315" s="650">
        <v>17970</v>
      </c>
      <c r="E315" s="449">
        <v>1</v>
      </c>
      <c r="F315" s="449">
        <v>2</v>
      </c>
      <c r="G315" s="449">
        <v>145</v>
      </c>
      <c r="H315" s="451">
        <v>0.2</v>
      </c>
      <c r="I315" s="449">
        <f t="shared" si="278"/>
        <v>174</v>
      </c>
      <c r="J315" s="449">
        <f t="shared" si="259"/>
        <v>191.4</v>
      </c>
      <c r="K315" s="449">
        <f t="shared" si="279"/>
        <v>182.7</v>
      </c>
      <c r="L315" s="449">
        <f t="shared" si="294"/>
        <v>2192.3999999999996</v>
      </c>
      <c r="N315" s="463">
        <f t="shared" si="280"/>
        <v>287</v>
      </c>
      <c r="O315" s="463">
        <f t="shared" si="288"/>
        <v>635</v>
      </c>
      <c r="P315" s="464" t="s">
        <v>298</v>
      </c>
      <c r="Q315" s="465">
        <f t="shared" si="291"/>
        <v>17970</v>
      </c>
      <c r="R315" s="452">
        <v>750.89429999999993</v>
      </c>
      <c r="S315" s="452">
        <v>395.34529600000002</v>
      </c>
      <c r="T315" s="466">
        <f t="shared" si="281"/>
        <v>1146.2395959999999</v>
      </c>
      <c r="V315" s="463">
        <f t="shared" si="295"/>
        <v>287</v>
      </c>
      <c r="W315" s="463">
        <f t="shared" si="289"/>
        <v>635</v>
      </c>
      <c r="X315" s="464" t="s">
        <v>298</v>
      </c>
      <c r="Y315" s="465">
        <f t="shared" si="292"/>
        <v>17970</v>
      </c>
      <c r="Z315" s="467">
        <f t="shared" si="263"/>
        <v>182.7</v>
      </c>
      <c r="AA315" s="467">
        <v>0</v>
      </c>
      <c r="AB315" s="465">
        <f t="shared" si="282"/>
        <v>182.7</v>
      </c>
      <c r="AC315" s="468">
        <f t="shared" si="283"/>
        <v>1146.2395959999999</v>
      </c>
      <c r="AD315" s="700">
        <v>1.38</v>
      </c>
      <c r="AE315" s="469">
        <f t="shared" si="284"/>
        <v>1581.8106424799998</v>
      </c>
      <c r="AF315" s="470">
        <f t="shared" si="285"/>
        <v>288996.80438109598</v>
      </c>
      <c r="AH315" s="471">
        <f t="shared" si="286"/>
        <v>287</v>
      </c>
      <c r="AI315" s="471">
        <f t="shared" si="290"/>
        <v>635</v>
      </c>
      <c r="AJ315" s="472" t="s">
        <v>298</v>
      </c>
      <c r="AK315" s="473">
        <f t="shared" si="293"/>
        <v>17970</v>
      </c>
      <c r="AL315" s="474">
        <v>14.12</v>
      </c>
      <c r="AM315" s="475">
        <f>AE315*'Revenue Requirement'!$D$10</f>
        <v>14.308157439807864</v>
      </c>
      <c r="AN315" s="475">
        <f>AE315*'Fixture Charge Rate'!$H$94</f>
        <v>17.487967801134424</v>
      </c>
      <c r="AO315" s="476"/>
      <c r="AQ315" s="103">
        <f t="shared" si="264"/>
        <v>182.7</v>
      </c>
      <c r="AR315" s="477">
        <f>'Facility Maintenance'!$K$191</f>
        <v>2.0389623816666664</v>
      </c>
      <c r="AS315" s="478">
        <f t="shared" si="265"/>
        <v>4470.2211255659995</v>
      </c>
      <c r="AT315" s="479">
        <f t="shared" si="266"/>
        <v>14.308157439807864</v>
      </c>
      <c r="AU315" s="478">
        <f t="shared" si="267"/>
        <v>31369.204371034761</v>
      </c>
      <c r="AV315" s="478">
        <f t="shared" si="268"/>
        <v>35839.425496600757</v>
      </c>
      <c r="AW315" s="478"/>
      <c r="AX315" s="103">
        <f t="shared" si="269"/>
        <v>182.7</v>
      </c>
      <c r="AY315" s="480">
        <f t="shared" si="256"/>
        <v>2.0389623816666664</v>
      </c>
      <c r="AZ315" s="481">
        <f t="shared" si="270"/>
        <v>4470.2211255659995</v>
      </c>
      <c r="BA315" s="482">
        <f t="shared" si="271"/>
        <v>14.12</v>
      </c>
      <c r="BB315" s="483">
        <f t="shared" si="272"/>
        <v>30956.687999999995</v>
      </c>
      <c r="BC315" s="484">
        <f t="shared" si="273"/>
        <v>35426.909125565995</v>
      </c>
      <c r="BD315" s="485"/>
      <c r="BE315" s="486">
        <f t="shared" si="274"/>
        <v>0.18815743980786515</v>
      </c>
      <c r="BF315" s="487">
        <f t="shared" si="275"/>
        <v>1.3325597720103765E-2</v>
      </c>
      <c r="BG315" s="483">
        <f t="shared" si="261"/>
        <v>0</v>
      </c>
      <c r="BH315" s="483">
        <f t="shared" si="262"/>
        <v>412.51637103476605</v>
      </c>
      <c r="BI315" s="488">
        <f t="shared" si="262"/>
        <v>412.51637103476241</v>
      </c>
      <c r="BJ315" s="482"/>
      <c r="BK315" s="486">
        <f t="shared" si="276"/>
        <v>17.487967801134424</v>
      </c>
      <c r="BL315" s="483">
        <f t="shared" si="277"/>
        <v>38340.620607207107</v>
      </c>
      <c r="BM315" s="118"/>
      <c r="BP315" s="118"/>
      <c r="BQ315" s="125"/>
      <c r="BR315" s="126"/>
      <c r="BS315" s="489"/>
      <c r="BT315" s="118"/>
      <c r="BW315" s="118"/>
      <c r="BX315" s="125"/>
      <c r="BY315" s="126"/>
      <c r="BZ315" s="489"/>
      <c r="CA315" s="118"/>
      <c r="CD315" s="118"/>
      <c r="CE315" s="125"/>
      <c r="CF315" s="126"/>
      <c r="CG315" s="489"/>
      <c r="CI315" s="125"/>
      <c r="CJ315" s="126"/>
      <c r="CK315" s="489"/>
      <c r="CM315" s="125"/>
      <c r="CN315" s="126"/>
      <c r="CO315" s="489"/>
      <c r="CQ315" s="127"/>
      <c r="CR315" s="126"/>
      <c r="CS315" s="489"/>
      <c r="CU315" s="489"/>
    </row>
    <row r="316" spans="1:99" x14ac:dyDescent="0.3">
      <c r="A316" s="460">
        <f t="shared" si="287"/>
        <v>288</v>
      </c>
      <c r="B316" s="460">
        <v>636</v>
      </c>
      <c r="C316" s="461" t="s">
        <v>299</v>
      </c>
      <c r="D316" s="650">
        <v>17452</v>
      </c>
      <c r="E316" s="449">
        <v>1</v>
      </c>
      <c r="F316" s="449">
        <v>2</v>
      </c>
      <c r="G316" s="449">
        <v>109</v>
      </c>
      <c r="H316" s="451">
        <v>0.2</v>
      </c>
      <c r="I316" s="449">
        <f t="shared" si="278"/>
        <v>130.79999999999998</v>
      </c>
      <c r="J316" s="449">
        <f t="shared" si="259"/>
        <v>143.88</v>
      </c>
      <c r="K316" s="449">
        <f t="shared" si="279"/>
        <v>137.33999999999997</v>
      </c>
      <c r="L316" s="449">
        <f t="shared" si="294"/>
        <v>1648.0799999999997</v>
      </c>
      <c r="N316" s="463">
        <f t="shared" si="280"/>
        <v>288</v>
      </c>
      <c r="O316" s="463">
        <f t="shared" si="288"/>
        <v>636</v>
      </c>
      <c r="P316" s="464" t="s">
        <v>299</v>
      </c>
      <c r="Q316" s="465">
        <f t="shared" si="291"/>
        <v>17452</v>
      </c>
      <c r="R316" s="452">
        <v>750.89429999999993</v>
      </c>
      <c r="S316" s="452">
        <v>395.34529600000002</v>
      </c>
      <c r="T316" s="466">
        <f t="shared" si="281"/>
        <v>1146.2395959999999</v>
      </c>
      <c r="V316" s="463">
        <f t="shared" si="295"/>
        <v>288</v>
      </c>
      <c r="W316" s="463">
        <f t="shared" si="289"/>
        <v>636</v>
      </c>
      <c r="X316" s="464" t="s">
        <v>299</v>
      </c>
      <c r="Y316" s="465">
        <f t="shared" si="292"/>
        <v>17452</v>
      </c>
      <c r="Z316" s="467">
        <f t="shared" si="263"/>
        <v>137.33999999999997</v>
      </c>
      <c r="AA316" s="467">
        <v>0</v>
      </c>
      <c r="AB316" s="465">
        <f t="shared" si="282"/>
        <v>137.33999999999997</v>
      </c>
      <c r="AC316" s="468">
        <f t="shared" si="283"/>
        <v>1146.2395959999999</v>
      </c>
      <c r="AD316" s="700">
        <v>1.38</v>
      </c>
      <c r="AE316" s="469">
        <f t="shared" si="284"/>
        <v>1581.8106424799998</v>
      </c>
      <c r="AF316" s="470">
        <f t="shared" si="285"/>
        <v>217245.87363820313</v>
      </c>
      <c r="AH316" s="471">
        <f t="shared" si="286"/>
        <v>288</v>
      </c>
      <c r="AI316" s="471">
        <f t="shared" si="290"/>
        <v>636</v>
      </c>
      <c r="AJ316" s="472" t="s">
        <v>299</v>
      </c>
      <c r="AK316" s="473">
        <f t="shared" si="293"/>
        <v>17452</v>
      </c>
      <c r="AL316" s="474">
        <v>14.12</v>
      </c>
      <c r="AM316" s="475">
        <f>AE316*'Revenue Requirement'!$D$10</f>
        <v>14.308157439807864</v>
      </c>
      <c r="AN316" s="475">
        <f>AE316*'Fixture Charge Rate'!$H$94</f>
        <v>17.487967801134424</v>
      </c>
      <c r="AO316" s="476"/>
      <c r="AQ316" s="103">
        <f t="shared" si="264"/>
        <v>137.33999999999997</v>
      </c>
      <c r="AR316" s="477">
        <f>'Facility Maintenance'!$K$191</f>
        <v>2.0389623816666664</v>
      </c>
      <c r="AS316" s="478">
        <f t="shared" si="265"/>
        <v>3360.3731219771989</v>
      </c>
      <c r="AT316" s="479">
        <f t="shared" si="266"/>
        <v>14.308157439807864</v>
      </c>
      <c r="AU316" s="478">
        <f t="shared" si="267"/>
        <v>23580.98811339854</v>
      </c>
      <c r="AV316" s="478">
        <f t="shared" si="268"/>
        <v>26941.361235375738</v>
      </c>
      <c r="AW316" s="478"/>
      <c r="AX316" s="103">
        <f t="shared" si="269"/>
        <v>137.33999999999997</v>
      </c>
      <c r="AY316" s="480">
        <f t="shared" si="256"/>
        <v>2.0389623816666664</v>
      </c>
      <c r="AZ316" s="481">
        <f t="shared" si="270"/>
        <v>3360.3731219771989</v>
      </c>
      <c r="BA316" s="482">
        <f t="shared" si="271"/>
        <v>14.12</v>
      </c>
      <c r="BB316" s="483">
        <f t="shared" si="272"/>
        <v>23270.889599999995</v>
      </c>
      <c r="BC316" s="484">
        <f t="shared" si="273"/>
        <v>26631.262721977193</v>
      </c>
      <c r="BD316" s="485"/>
      <c r="BE316" s="486">
        <f t="shared" si="274"/>
        <v>0.18815743980786515</v>
      </c>
      <c r="BF316" s="487">
        <f t="shared" si="275"/>
        <v>1.3325597720103765E-2</v>
      </c>
      <c r="BG316" s="483">
        <f t="shared" si="261"/>
        <v>0</v>
      </c>
      <c r="BH316" s="483">
        <f t="shared" si="262"/>
        <v>310.09851339854504</v>
      </c>
      <c r="BI316" s="488">
        <f t="shared" si="262"/>
        <v>310.09851339854504</v>
      </c>
      <c r="BJ316" s="482"/>
      <c r="BK316" s="486">
        <f t="shared" si="276"/>
        <v>17.487967801134424</v>
      </c>
      <c r="BL316" s="483">
        <f t="shared" si="277"/>
        <v>28821.569973693615</v>
      </c>
      <c r="BM316" s="118"/>
      <c r="BP316" s="118"/>
      <c r="BQ316" s="125"/>
      <c r="BR316" s="126"/>
      <c r="BS316" s="489"/>
      <c r="BT316" s="118"/>
      <c r="BW316" s="118"/>
      <c r="BX316" s="125"/>
      <c r="BY316" s="126"/>
      <c r="BZ316" s="489"/>
      <c r="CA316" s="118"/>
      <c r="CD316" s="118"/>
      <c r="CE316" s="125"/>
      <c r="CF316" s="126"/>
      <c r="CG316" s="489"/>
      <c r="CI316" s="125"/>
      <c r="CJ316" s="126"/>
      <c r="CK316" s="489"/>
      <c r="CM316" s="125"/>
      <c r="CN316" s="126"/>
      <c r="CO316" s="489"/>
      <c r="CQ316" s="127"/>
      <c r="CR316" s="126"/>
      <c r="CS316" s="489"/>
      <c r="CU316" s="489"/>
    </row>
    <row r="317" spans="1:99" x14ac:dyDescent="0.3">
      <c r="A317" s="460">
        <f t="shared" si="287"/>
        <v>289</v>
      </c>
      <c r="B317" s="460">
        <v>637</v>
      </c>
      <c r="C317" s="461" t="s">
        <v>300</v>
      </c>
      <c r="D317" s="650">
        <v>18513</v>
      </c>
      <c r="E317" s="449">
        <v>1</v>
      </c>
      <c r="F317" s="449">
        <v>2</v>
      </c>
      <c r="G317" s="449">
        <v>22</v>
      </c>
      <c r="H317" s="451">
        <v>0.2</v>
      </c>
      <c r="I317" s="449">
        <f t="shared" si="278"/>
        <v>26.4</v>
      </c>
      <c r="J317" s="449">
        <f t="shared" si="259"/>
        <v>29.04</v>
      </c>
      <c r="K317" s="449">
        <f t="shared" si="279"/>
        <v>27.72</v>
      </c>
      <c r="L317" s="449">
        <f t="shared" si="294"/>
        <v>332.64</v>
      </c>
      <c r="N317" s="463">
        <f t="shared" si="280"/>
        <v>289</v>
      </c>
      <c r="O317" s="463">
        <f t="shared" si="288"/>
        <v>637</v>
      </c>
      <c r="P317" s="464" t="s">
        <v>300</v>
      </c>
      <c r="Q317" s="465">
        <f t="shared" si="291"/>
        <v>18513</v>
      </c>
      <c r="R317" s="452">
        <v>750.89429999999993</v>
      </c>
      <c r="S317" s="452">
        <v>395.34529600000002</v>
      </c>
      <c r="T317" s="466">
        <f t="shared" si="281"/>
        <v>1146.2395959999999</v>
      </c>
      <c r="V317" s="463">
        <f t="shared" si="295"/>
        <v>289</v>
      </c>
      <c r="W317" s="463">
        <f t="shared" si="289"/>
        <v>637</v>
      </c>
      <c r="X317" s="464" t="s">
        <v>300</v>
      </c>
      <c r="Y317" s="465">
        <f t="shared" si="292"/>
        <v>18513</v>
      </c>
      <c r="Z317" s="467">
        <f t="shared" si="263"/>
        <v>27.72</v>
      </c>
      <c r="AA317" s="467">
        <v>0</v>
      </c>
      <c r="AB317" s="465">
        <f t="shared" si="282"/>
        <v>27.72</v>
      </c>
      <c r="AC317" s="468">
        <f t="shared" si="283"/>
        <v>1146.2395959999999</v>
      </c>
      <c r="AD317" s="700">
        <v>1.38</v>
      </c>
      <c r="AE317" s="469">
        <f t="shared" si="284"/>
        <v>1581.8106424799998</v>
      </c>
      <c r="AF317" s="470">
        <f t="shared" si="285"/>
        <v>43847.791009545595</v>
      </c>
      <c r="AH317" s="471">
        <f t="shared" si="286"/>
        <v>289</v>
      </c>
      <c r="AI317" s="471">
        <f t="shared" si="290"/>
        <v>637</v>
      </c>
      <c r="AJ317" s="472" t="s">
        <v>300</v>
      </c>
      <c r="AK317" s="473">
        <f t="shared" si="293"/>
        <v>18513</v>
      </c>
      <c r="AL317" s="474">
        <v>14.12</v>
      </c>
      <c r="AM317" s="475">
        <f>AE317*'Revenue Requirement'!$D$10</f>
        <v>14.308157439807864</v>
      </c>
      <c r="AN317" s="475">
        <f>AE317*'Fixture Charge Rate'!$H$94</f>
        <v>17.487967801134424</v>
      </c>
      <c r="AO317" s="476"/>
      <c r="AQ317" s="103">
        <f t="shared" si="264"/>
        <v>27.72</v>
      </c>
      <c r="AR317" s="477">
        <f>'Facility Maintenance'!$K$191</f>
        <v>2.0389623816666664</v>
      </c>
      <c r="AS317" s="478">
        <f t="shared" si="265"/>
        <v>678.24044663759992</v>
      </c>
      <c r="AT317" s="479">
        <f t="shared" si="266"/>
        <v>14.308157439807864</v>
      </c>
      <c r="AU317" s="478">
        <f t="shared" si="267"/>
        <v>4759.4654907776876</v>
      </c>
      <c r="AV317" s="478">
        <f t="shared" si="268"/>
        <v>5437.7059374152877</v>
      </c>
      <c r="AW317" s="478"/>
      <c r="AX317" s="103">
        <f t="shared" si="269"/>
        <v>27.72</v>
      </c>
      <c r="AY317" s="480">
        <f t="shared" si="256"/>
        <v>2.0389623816666664</v>
      </c>
      <c r="AZ317" s="481">
        <f t="shared" si="270"/>
        <v>678.24044663759992</v>
      </c>
      <c r="BA317" s="482">
        <f t="shared" si="271"/>
        <v>14.12</v>
      </c>
      <c r="BB317" s="483">
        <f t="shared" si="272"/>
        <v>4696.8768</v>
      </c>
      <c r="BC317" s="484">
        <f t="shared" si="273"/>
        <v>5375.1172466376001</v>
      </c>
      <c r="BD317" s="485"/>
      <c r="BE317" s="486">
        <f t="shared" si="274"/>
        <v>0.18815743980786515</v>
      </c>
      <c r="BF317" s="487">
        <f t="shared" si="275"/>
        <v>1.3325597720103765E-2</v>
      </c>
      <c r="BG317" s="483">
        <f t="shared" si="261"/>
        <v>0</v>
      </c>
      <c r="BH317" s="483">
        <f t="shared" si="262"/>
        <v>62.588690777687589</v>
      </c>
      <c r="BI317" s="488">
        <f t="shared" si="262"/>
        <v>62.588690777687589</v>
      </c>
      <c r="BJ317" s="482"/>
      <c r="BK317" s="486">
        <f t="shared" si="276"/>
        <v>17.487967801134424</v>
      </c>
      <c r="BL317" s="483">
        <f t="shared" si="277"/>
        <v>5817.1976093693538</v>
      </c>
      <c r="BM317" s="118"/>
      <c r="BP317" s="118"/>
      <c r="BQ317" s="125"/>
      <c r="BR317" s="126"/>
      <c r="BS317" s="489"/>
      <c r="BT317" s="118"/>
      <c r="BW317" s="118"/>
      <c r="BX317" s="125"/>
      <c r="BY317" s="126"/>
      <c r="BZ317" s="489"/>
      <c r="CA317" s="118"/>
      <c r="CD317" s="118"/>
      <c r="CE317" s="125"/>
      <c r="CF317" s="126"/>
      <c r="CG317" s="489"/>
      <c r="CI317" s="125"/>
      <c r="CJ317" s="126"/>
      <c r="CK317" s="489"/>
      <c r="CM317" s="125"/>
      <c r="CN317" s="126"/>
      <c r="CO317" s="489"/>
      <c r="CQ317" s="127"/>
      <c r="CR317" s="126"/>
      <c r="CS317" s="489"/>
      <c r="CU317" s="489"/>
    </row>
    <row r="318" spans="1:99" x14ac:dyDescent="0.3">
      <c r="A318" s="460">
        <f t="shared" si="287"/>
        <v>290</v>
      </c>
      <c r="B318" s="460">
        <v>638</v>
      </c>
      <c r="C318" s="461" t="s">
        <v>301</v>
      </c>
      <c r="D318" s="650">
        <v>23744</v>
      </c>
      <c r="E318" s="449">
        <v>1</v>
      </c>
      <c r="F318" s="449">
        <v>2</v>
      </c>
      <c r="G318" s="449">
        <v>178</v>
      </c>
      <c r="H318" s="451">
        <v>0.2</v>
      </c>
      <c r="I318" s="449">
        <f t="shared" si="278"/>
        <v>213.6</v>
      </c>
      <c r="J318" s="449">
        <f t="shared" si="259"/>
        <v>234.96</v>
      </c>
      <c r="K318" s="449">
        <f t="shared" si="279"/>
        <v>224.28</v>
      </c>
      <c r="L318" s="449">
        <f t="shared" si="294"/>
        <v>2691.36</v>
      </c>
      <c r="N318" s="463">
        <f t="shared" si="280"/>
        <v>290</v>
      </c>
      <c r="O318" s="463">
        <f t="shared" si="288"/>
        <v>638</v>
      </c>
      <c r="P318" s="464" t="s">
        <v>301</v>
      </c>
      <c r="Q318" s="465">
        <f t="shared" si="291"/>
        <v>23744</v>
      </c>
      <c r="R318" s="452">
        <v>833.96429999999998</v>
      </c>
      <c r="S318" s="452">
        <v>395.34529600000002</v>
      </c>
      <c r="T318" s="466">
        <f t="shared" si="281"/>
        <v>1229.3095960000001</v>
      </c>
      <c r="V318" s="463">
        <f t="shared" si="295"/>
        <v>290</v>
      </c>
      <c r="W318" s="463">
        <f t="shared" si="289"/>
        <v>638</v>
      </c>
      <c r="X318" s="464" t="s">
        <v>301</v>
      </c>
      <c r="Y318" s="465">
        <f t="shared" si="292"/>
        <v>23744</v>
      </c>
      <c r="Z318" s="467">
        <f t="shared" si="263"/>
        <v>224.28</v>
      </c>
      <c r="AA318" s="467">
        <v>0</v>
      </c>
      <c r="AB318" s="465">
        <f t="shared" si="282"/>
        <v>224.28</v>
      </c>
      <c r="AC318" s="468">
        <f t="shared" si="283"/>
        <v>1229.3095960000001</v>
      </c>
      <c r="AD318" s="700">
        <v>1.38</v>
      </c>
      <c r="AE318" s="469">
        <f t="shared" si="284"/>
        <v>1696.4472424799999</v>
      </c>
      <c r="AF318" s="470">
        <f t="shared" si="285"/>
        <v>380479.18754341436</v>
      </c>
      <c r="AH318" s="471">
        <f t="shared" si="286"/>
        <v>290</v>
      </c>
      <c r="AI318" s="471">
        <f t="shared" si="290"/>
        <v>638</v>
      </c>
      <c r="AJ318" s="472" t="s">
        <v>301</v>
      </c>
      <c r="AK318" s="473">
        <f t="shared" si="293"/>
        <v>23744</v>
      </c>
      <c r="AL318" s="474">
        <v>15.42</v>
      </c>
      <c r="AM318" s="475">
        <f>AE318*'Revenue Requirement'!$D$10</f>
        <v>15.345094780545866</v>
      </c>
      <c r="AN318" s="475">
        <f>AE318*'Fixture Charge Rate'!$H$94</f>
        <v>18.755351592716718</v>
      </c>
      <c r="AO318" s="476"/>
      <c r="AQ318" s="103">
        <f t="shared" si="264"/>
        <v>224.28</v>
      </c>
      <c r="AR318" s="477">
        <f>'Facility Maintenance'!$K$191</f>
        <v>2.0389623816666664</v>
      </c>
      <c r="AS318" s="478">
        <f t="shared" si="265"/>
        <v>5487.5817955223993</v>
      </c>
      <c r="AT318" s="479">
        <f t="shared" si="266"/>
        <v>15.345094780545866</v>
      </c>
      <c r="AU318" s="478">
        <f t="shared" si="267"/>
        <v>41299.17428856992</v>
      </c>
      <c r="AV318" s="478">
        <f t="shared" si="268"/>
        <v>46786.756084092318</v>
      </c>
      <c r="AW318" s="478"/>
      <c r="AX318" s="103">
        <f t="shared" si="269"/>
        <v>224.28</v>
      </c>
      <c r="AY318" s="480">
        <f t="shared" si="256"/>
        <v>2.0389623816666664</v>
      </c>
      <c r="AZ318" s="481">
        <f t="shared" si="270"/>
        <v>5487.5817955223993</v>
      </c>
      <c r="BA318" s="482">
        <f t="shared" si="271"/>
        <v>15.42</v>
      </c>
      <c r="BB318" s="483">
        <f t="shared" si="272"/>
        <v>41500.771199999996</v>
      </c>
      <c r="BC318" s="484">
        <f t="shared" si="273"/>
        <v>46988.352995522393</v>
      </c>
      <c r="BD318" s="485"/>
      <c r="BE318" s="486">
        <f t="shared" si="274"/>
        <v>-7.4905219454134198E-2</v>
      </c>
      <c r="BF318" s="487">
        <f t="shared" si="275"/>
        <v>-4.8576666312668089E-3</v>
      </c>
      <c r="BG318" s="483">
        <f t="shared" si="261"/>
        <v>0</v>
      </c>
      <c r="BH318" s="483">
        <f t="shared" si="262"/>
        <v>-201.59691143007512</v>
      </c>
      <c r="BI318" s="488">
        <f t="shared" si="262"/>
        <v>-201.59691143007512</v>
      </c>
      <c r="BJ318" s="482"/>
      <c r="BK318" s="486">
        <f t="shared" si="276"/>
        <v>18.755351592716718</v>
      </c>
      <c r="BL318" s="483">
        <f t="shared" si="277"/>
        <v>50477.403062574071</v>
      </c>
      <c r="BM318" s="118"/>
      <c r="BP318" s="118"/>
      <c r="BQ318" s="125"/>
      <c r="BR318" s="126"/>
      <c r="BS318" s="489"/>
      <c r="BT318" s="118"/>
      <c r="BW318" s="118"/>
      <c r="BX318" s="125"/>
      <c r="BY318" s="126"/>
      <c r="BZ318" s="489"/>
      <c r="CA318" s="118"/>
      <c r="CD318" s="118"/>
      <c r="CE318" s="125"/>
      <c r="CF318" s="126"/>
      <c r="CG318" s="489"/>
      <c r="CI318" s="125"/>
      <c r="CJ318" s="126"/>
      <c r="CK318" s="489"/>
      <c r="CM318" s="125"/>
      <c r="CN318" s="126"/>
      <c r="CO318" s="489"/>
      <c r="CQ318" s="127"/>
      <c r="CR318" s="126"/>
      <c r="CS318" s="489"/>
      <c r="CU318" s="489"/>
    </row>
    <row r="319" spans="1:99" x14ac:dyDescent="0.3">
      <c r="A319" s="460">
        <f t="shared" si="287"/>
        <v>291</v>
      </c>
      <c r="B319" s="460">
        <v>639</v>
      </c>
      <c r="C319" s="461" t="s">
        <v>302</v>
      </c>
      <c r="D319" s="650">
        <v>24461</v>
      </c>
      <c r="E319" s="449">
        <v>1</v>
      </c>
      <c r="F319" s="449">
        <v>2</v>
      </c>
      <c r="G319" s="449">
        <v>34</v>
      </c>
      <c r="H319" s="451">
        <v>0.2</v>
      </c>
      <c r="I319" s="449">
        <f t="shared" si="278"/>
        <v>40.799999999999997</v>
      </c>
      <c r="J319" s="449">
        <f t="shared" si="259"/>
        <v>44.88</v>
      </c>
      <c r="K319" s="449">
        <f t="shared" si="279"/>
        <v>42.84</v>
      </c>
      <c r="L319" s="449">
        <f t="shared" si="294"/>
        <v>514.08000000000004</v>
      </c>
      <c r="N319" s="463">
        <f t="shared" si="280"/>
        <v>291</v>
      </c>
      <c r="O319" s="463">
        <f t="shared" si="288"/>
        <v>639</v>
      </c>
      <c r="P319" s="464" t="s">
        <v>302</v>
      </c>
      <c r="Q319" s="465">
        <f t="shared" si="291"/>
        <v>24461</v>
      </c>
      <c r="R319" s="452">
        <v>833.96429999999998</v>
      </c>
      <c r="S319" s="452">
        <v>395.34529600000002</v>
      </c>
      <c r="T319" s="466">
        <f t="shared" si="281"/>
        <v>1229.3095960000001</v>
      </c>
      <c r="V319" s="463">
        <f t="shared" si="295"/>
        <v>291</v>
      </c>
      <c r="W319" s="463">
        <f t="shared" si="289"/>
        <v>639</v>
      </c>
      <c r="X319" s="464" t="s">
        <v>302</v>
      </c>
      <c r="Y319" s="465">
        <f t="shared" si="292"/>
        <v>24461</v>
      </c>
      <c r="Z319" s="467">
        <f t="shared" si="263"/>
        <v>42.84</v>
      </c>
      <c r="AA319" s="467">
        <v>0</v>
      </c>
      <c r="AB319" s="465">
        <f t="shared" si="282"/>
        <v>42.84</v>
      </c>
      <c r="AC319" s="468">
        <f t="shared" si="283"/>
        <v>1229.3095960000001</v>
      </c>
      <c r="AD319" s="700">
        <v>1.38</v>
      </c>
      <c r="AE319" s="469">
        <f t="shared" si="284"/>
        <v>1696.4472424799999</v>
      </c>
      <c r="AF319" s="470">
        <f>AB319*AE319</f>
        <v>72675.799867843205</v>
      </c>
      <c r="AH319" s="471">
        <f t="shared" si="286"/>
        <v>291</v>
      </c>
      <c r="AI319" s="471">
        <f t="shared" si="290"/>
        <v>639</v>
      </c>
      <c r="AJ319" s="472" t="s">
        <v>302</v>
      </c>
      <c r="AK319" s="473">
        <f t="shared" si="293"/>
        <v>24461</v>
      </c>
      <c r="AL319" s="474">
        <v>15.42</v>
      </c>
      <c r="AM319" s="475">
        <f>AE319*'Revenue Requirement'!$D$10</f>
        <v>15.345094780545866</v>
      </c>
      <c r="AN319" s="475">
        <f>AE319*'Fixture Charge Rate'!$H$94</f>
        <v>18.755351592716718</v>
      </c>
      <c r="AO319" s="476"/>
      <c r="AQ319" s="103">
        <f t="shared" si="264"/>
        <v>42.84</v>
      </c>
      <c r="AR319" s="477">
        <f>'Facility Maintenance'!$K$191</f>
        <v>2.0389623816666664</v>
      </c>
      <c r="AS319" s="478">
        <f t="shared" si="265"/>
        <v>1048.1897811672</v>
      </c>
      <c r="AT319" s="479">
        <f t="shared" si="266"/>
        <v>15.345094780545866</v>
      </c>
      <c r="AU319" s="478">
        <f t="shared" si="267"/>
        <v>7888.6063247830189</v>
      </c>
      <c r="AV319" s="478">
        <f t="shared" si="268"/>
        <v>8936.7961059502195</v>
      </c>
      <c r="AW319" s="478"/>
      <c r="AX319" s="103">
        <f t="shared" si="269"/>
        <v>42.84</v>
      </c>
      <c r="AY319" s="480">
        <f t="shared" si="256"/>
        <v>2.0389623816666664</v>
      </c>
      <c r="AZ319" s="481">
        <f t="shared" si="270"/>
        <v>1048.1897811672</v>
      </c>
      <c r="BA319" s="482">
        <f t="shared" si="271"/>
        <v>15.42</v>
      </c>
      <c r="BB319" s="483">
        <f t="shared" si="272"/>
        <v>7927.1136000000006</v>
      </c>
      <c r="BC319" s="484">
        <f t="shared" si="273"/>
        <v>8975.3033811672012</v>
      </c>
      <c r="BD319" s="485"/>
      <c r="BE319" s="486">
        <f t="shared" si="274"/>
        <v>-7.4905219454134198E-2</v>
      </c>
      <c r="BF319" s="487">
        <f t="shared" si="275"/>
        <v>-4.8576666312668089E-3</v>
      </c>
      <c r="BG319" s="483">
        <f t="shared" si="261"/>
        <v>0</v>
      </c>
      <c r="BH319" s="483">
        <f t="shared" si="262"/>
        <v>-38.507275216981725</v>
      </c>
      <c r="BI319" s="488">
        <f t="shared" si="262"/>
        <v>-38.507275216981725</v>
      </c>
      <c r="BJ319" s="482"/>
      <c r="BK319" s="486">
        <f t="shared" si="276"/>
        <v>18.755351592716718</v>
      </c>
      <c r="BL319" s="483">
        <f t="shared" si="277"/>
        <v>9641.7511467838103</v>
      </c>
      <c r="BM319" s="118"/>
      <c r="BP319" s="118"/>
      <c r="BQ319" s="125"/>
      <c r="BR319" s="126"/>
      <c r="BS319" s="489"/>
      <c r="BT319" s="118"/>
      <c r="BW319" s="118"/>
      <c r="BX319" s="125"/>
      <c r="BY319" s="126"/>
      <c r="BZ319" s="489"/>
      <c r="CA319" s="118"/>
      <c r="CD319" s="118"/>
      <c r="CE319" s="125"/>
      <c r="CF319" s="126"/>
      <c r="CG319" s="489"/>
      <c r="CI319" s="125"/>
      <c r="CJ319" s="126"/>
      <c r="CK319" s="489"/>
      <c r="CM319" s="125"/>
      <c r="CN319" s="126"/>
      <c r="CO319" s="489"/>
      <c r="CQ319" s="127"/>
      <c r="CR319" s="126"/>
      <c r="CS319" s="489"/>
      <c r="CU319" s="489"/>
    </row>
    <row r="320" spans="1:99" x14ac:dyDescent="0.3">
      <c r="A320" s="460">
        <f t="shared" si="287"/>
        <v>292</v>
      </c>
      <c r="B320" s="460">
        <v>640</v>
      </c>
      <c r="C320" s="461" t="s">
        <v>303</v>
      </c>
      <c r="D320" s="650">
        <v>3493</v>
      </c>
      <c r="E320" s="449">
        <v>1</v>
      </c>
      <c r="F320" s="449">
        <v>2</v>
      </c>
      <c r="G320" s="449">
        <v>885</v>
      </c>
      <c r="H320" s="451">
        <v>0.3</v>
      </c>
      <c r="I320" s="449">
        <f t="shared" si="278"/>
        <v>1150.5</v>
      </c>
      <c r="J320" s="449">
        <f>I320*1.5</f>
        <v>1725.75</v>
      </c>
      <c r="K320" s="449">
        <f t="shared" si="279"/>
        <v>1438.125</v>
      </c>
      <c r="L320" s="449">
        <f t="shared" si="294"/>
        <v>17257.5</v>
      </c>
      <c r="N320" s="463">
        <f t="shared" si="280"/>
        <v>292</v>
      </c>
      <c r="O320" s="463">
        <f t="shared" si="288"/>
        <v>640</v>
      </c>
      <c r="P320" s="464" t="s">
        <v>303</v>
      </c>
      <c r="Q320" s="465">
        <f t="shared" si="291"/>
        <v>3493</v>
      </c>
      <c r="R320" s="452">
        <v>293.42430000000002</v>
      </c>
      <c r="S320" s="452">
        <v>282.09529600000002</v>
      </c>
      <c r="T320" s="466">
        <f t="shared" si="281"/>
        <v>575.51959600000009</v>
      </c>
      <c r="V320" s="463">
        <f t="shared" si="295"/>
        <v>292</v>
      </c>
      <c r="W320" s="463">
        <f t="shared" si="289"/>
        <v>640</v>
      </c>
      <c r="X320" s="464" t="s">
        <v>303</v>
      </c>
      <c r="Y320" s="465">
        <f t="shared" si="292"/>
        <v>3493</v>
      </c>
      <c r="Z320" s="467">
        <f t="shared" si="263"/>
        <v>1438.125</v>
      </c>
      <c r="AA320" s="467">
        <v>0</v>
      </c>
      <c r="AB320" s="465">
        <f t="shared" si="282"/>
        <v>1438.125</v>
      </c>
      <c r="AC320" s="468">
        <f t="shared" si="283"/>
        <v>575.51959600000009</v>
      </c>
      <c r="AD320" s="700">
        <v>1.38</v>
      </c>
      <c r="AE320" s="469">
        <f t="shared" si="284"/>
        <v>794.21704248000003</v>
      </c>
      <c r="AF320" s="470">
        <f t="shared" si="285"/>
        <v>1142183.38421655</v>
      </c>
      <c r="AH320" s="471">
        <f t="shared" si="286"/>
        <v>292</v>
      </c>
      <c r="AI320" s="471">
        <f t="shared" si="290"/>
        <v>640</v>
      </c>
      <c r="AJ320" s="472" t="s">
        <v>303</v>
      </c>
      <c r="AK320" s="473">
        <f t="shared" si="293"/>
        <v>3493</v>
      </c>
      <c r="AL320" s="474">
        <v>6.28</v>
      </c>
      <c r="AM320" s="475">
        <f>AE320*'Revenue Requirement'!$D$10</f>
        <v>7.184034662559867</v>
      </c>
      <c r="AN320" s="475">
        <f>AE320*'Fixture Charge Rate'!$H$94</f>
        <v>8.7805971795881792</v>
      </c>
      <c r="AO320" s="476"/>
      <c r="AQ320" s="103">
        <f t="shared" si="264"/>
        <v>1438.125</v>
      </c>
      <c r="AR320" s="477">
        <f>'Facility Maintenance'!$K$191</f>
        <v>2.0389623816666664</v>
      </c>
      <c r="AS320" s="478">
        <f t="shared" si="265"/>
        <v>35187.393301612494</v>
      </c>
      <c r="AT320" s="479">
        <f t="shared" si="266"/>
        <v>7.184034662559867</v>
      </c>
      <c r="AU320" s="478">
        <f t="shared" si="267"/>
        <v>123978.47818912689</v>
      </c>
      <c r="AV320" s="478">
        <f t="shared" si="268"/>
        <v>159165.8714907394</v>
      </c>
      <c r="AW320" s="478"/>
      <c r="AX320" s="103">
        <f t="shared" si="269"/>
        <v>1438.125</v>
      </c>
      <c r="AY320" s="480">
        <f t="shared" si="256"/>
        <v>2.0389623816666664</v>
      </c>
      <c r="AZ320" s="481">
        <f t="shared" si="270"/>
        <v>35187.393301612494</v>
      </c>
      <c r="BA320" s="482">
        <f t="shared" si="271"/>
        <v>6.28</v>
      </c>
      <c r="BB320" s="483">
        <f t="shared" si="272"/>
        <v>108377.1</v>
      </c>
      <c r="BC320" s="484">
        <f t="shared" si="273"/>
        <v>143564.4933016125</v>
      </c>
      <c r="BD320" s="485"/>
      <c r="BE320" s="486">
        <f t="shared" si="274"/>
        <v>0.90403466255986675</v>
      </c>
      <c r="BF320" s="487">
        <f t="shared" si="275"/>
        <v>0.14395456410188961</v>
      </c>
      <c r="BG320" s="483">
        <f t="shared" si="261"/>
        <v>0</v>
      </c>
      <c r="BH320" s="483">
        <f t="shared" si="262"/>
        <v>15601.378189126888</v>
      </c>
      <c r="BI320" s="488">
        <f t="shared" si="262"/>
        <v>15601.378189126903</v>
      </c>
      <c r="BJ320" s="482"/>
      <c r="BK320" s="486">
        <f t="shared" si="276"/>
        <v>8.7805971795881792</v>
      </c>
      <c r="BL320" s="483">
        <f t="shared" si="277"/>
        <v>151531.15582674299</v>
      </c>
      <c r="BM320" s="118"/>
      <c r="BP320" s="118"/>
      <c r="BQ320" s="125"/>
      <c r="BR320" s="126"/>
      <c r="BS320" s="489"/>
      <c r="BT320" s="118"/>
      <c r="BW320" s="118"/>
      <c r="BX320" s="125"/>
      <c r="BY320" s="126"/>
      <c r="BZ320" s="489"/>
      <c r="CA320" s="118"/>
      <c r="CD320" s="118"/>
      <c r="CE320" s="125"/>
      <c r="CF320" s="126"/>
      <c r="CG320" s="489"/>
      <c r="CI320" s="125"/>
      <c r="CJ320" s="126"/>
      <c r="CK320" s="489"/>
      <c r="CM320" s="125"/>
      <c r="CN320" s="126"/>
      <c r="CO320" s="489"/>
      <c r="CQ320" s="127"/>
      <c r="CR320" s="126"/>
      <c r="CS320" s="489"/>
      <c r="CU320" s="489"/>
    </row>
    <row r="321" spans="1:99" x14ac:dyDescent="0.3">
      <c r="A321" s="460">
        <f t="shared" si="287"/>
        <v>293</v>
      </c>
      <c r="B321" s="460">
        <v>641</v>
      </c>
      <c r="C321" s="461" t="s">
        <v>304</v>
      </c>
      <c r="D321" s="650">
        <v>15950</v>
      </c>
      <c r="E321" s="449">
        <v>1</v>
      </c>
      <c r="F321" s="449">
        <v>2</v>
      </c>
      <c r="G321" s="449">
        <v>90</v>
      </c>
      <c r="H321" s="451">
        <v>0.1</v>
      </c>
      <c r="I321" s="449">
        <f t="shared" si="278"/>
        <v>99.000000000000014</v>
      </c>
      <c r="J321" s="449">
        <f t="shared" si="259"/>
        <v>108.90000000000002</v>
      </c>
      <c r="K321" s="449">
        <f t="shared" si="279"/>
        <v>103.95000000000002</v>
      </c>
      <c r="L321" s="449">
        <f t="shared" si="294"/>
        <v>1247.4000000000001</v>
      </c>
      <c r="N321" s="463">
        <f t="shared" si="280"/>
        <v>293</v>
      </c>
      <c r="O321" s="463">
        <f t="shared" si="288"/>
        <v>641</v>
      </c>
      <c r="P321" s="464" t="s">
        <v>304</v>
      </c>
      <c r="Q321" s="465">
        <f t="shared" si="291"/>
        <v>15950</v>
      </c>
      <c r="R321" s="452">
        <v>236.09429999999998</v>
      </c>
      <c r="S321" s="452">
        <v>282.09529600000002</v>
      </c>
      <c r="T321" s="466">
        <f t="shared" si="281"/>
        <v>518.18959599999994</v>
      </c>
      <c r="V321" s="463">
        <f t="shared" si="295"/>
        <v>293</v>
      </c>
      <c r="W321" s="463">
        <f t="shared" si="289"/>
        <v>641</v>
      </c>
      <c r="X321" s="464" t="s">
        <v>304</v>
      </c>
      <c r="Y321" s="465">
        <f t="shared" si="292"/>
        <v>15950</v>
      </c>
      <c r="Z321" s="467">
        <f t="shared" si="263"/>
        <v>103.95000000000002</v>
      </c>
      <c r="AA321" s="467">
        <v>0</v>
      </c>
      <c r="AB321" s="465">
        <f t="shared" si="282"/>
        <v>103.95000000000002</v>
      </c>
      <c r="AC321" s="468">
        <f t="shared" si="283"/>
        <v>518.18959599999994</v>
      </c>
      <c r="AD321" s="700">
        <v>1.38</v>
      </c>
      <c r="AE321" s="469">
        <f t="shared" si="284"/>
        <v>715.1016424799999</v>
      </c>
      <c r="AF321" s="470">
        <f t="shared" si="285"/>
        <v>74334.815735796001</v>
      </c>
      <c r="AH321" s="471">
        <f t="shared" si="286"/>
        <v>293</v>
      </c>
      <c r="AI321" s="471">
        <f t="shared" si="290"/>
        <v>641</v>
      </c>
      <c r="AJ321" s="472" t="s">
        <v>304</v>
      </c>
      <c r="AK321" s="473">
        <f t="shared" si="293"/>
        <v>15950</v>
      </c>
      <c r="AL321" s="474">
        <v>5.85</v>
      </c>
      <c r="AM321" s="475">
        <f>AE321*'Revenue Requirement'!$D$10</f>
        <v>6.4684018499378659</v>
      </c>
      <c r="AN321" s="475">
        <f>AE321*'Fixture Charge Rate'!$H$94</f>
        <v>7.9059238586370162</v>
      </c>
      <c r="AO321" s="476"/>
      <c r="AQ321" s="103">
        <f t="shared" si="264"/>
        <v>103.95000000000002</v>
      </c>
      <c r="AR321" s="477">
        <f>'Facility Maintenance'!$K$191</f>
        <v>2.0389623816666664</v>
      </c>
      <c r="AS321" s="478">
        <f t="shared" si="265"/>
        <v>2543.4016748910003</v>
      </c>
      <c r="AT321" s="479">
        <f t="shared" si="266"/>
        <v>6.4684018499378659</v>
      </c>
      <c r="AU321" s="478">
        <f t="shared" si="267"/>
        <v>8068.6844676124947</v>
      </c>
      <c r="AV321" s="478">
        <f t="shared" si="268"/>
        <v>10612.086142503495</v>
      </c>
      <c r="AW321" s="478"/>
      <c r="AX321" s="103">
        <f t="shared" si="269"/>
        <v>103.95000000000002</v>
      </c>
      <c r="AY321" s="480">
        <f t="shared" si="256"/>
        <v>2.0389623816666664</v>
      </c>
      <c r="AZ321" s="481">
        <f t="shared" si="270"/>
        <v>2543.4016748910003</v>
      </c>
      <c r="BA321" s="482">
        <f t="shared" si="271"/>
        <v>5.85</v>
      </c>
      <c r="BB321" s="483">
        <f t="shared" si="272"/>
        <v>7297.2900000000009</v>
      </c>
      <c r="BC321" s="484">
        <f t="shared" si="273"/>
        <v>9840.6916748910007</v>
      </c>
      <c r="BD321" s="485"/>
      <c r="BE321" s="486">
        <f t="shared" si="274"/>
        <v>0.61840184993786629</v>
      </c>
      <c r="BF321" s="487">
        <f t="shared" si="275"/>
        <v>0.1057097179380968</v>
      </c>
      <c r="BG321" s="483">
        <f t="shared" si="261"/>
        <v>0</v>
      </c>
      <c r="BH321" s="483">
        <f t="shared" si="262"/>
        <v>771.39446761249383</v>
      </c>
      <c r="BI321" s="488">
        <f t="shared" si="262"/>
        <v>771.39446761249383</v>
      </c>
      <c r="BJ321" s="482"/>
      <c r="BK321" s="486">
        <f t="shared" si="276"/>
        <v>7.9059238586370162</v>
      </c>
      <c r="BL321" s="483">
        <f t="shared" si="277"/>
        <v>9861.8494212638161</v>
      </c>
      <c r="BM321" s="118"/>
      <c r="BP321" s="118"/>
      <c r="BQ321" s="125"/>
      <c r="BR321" s="126"/>
      <c r="BS321" s="489"/>
      <c r="BT321" s="118"/>
      <c r="BW321" s="118"/>
      <c r="BX321" s="125"/>
      <c r="BY321" s="126"/>
      <c r="BZ321" s="489"/>
      <c r="CA321" s="118"/>
      <c r="CD321" s="118"/>
      <c r="CE321" s="125"/>
      <c r="CF321" s="126"/>
      <c r="CG321" s="489"/>
      <c r="CI321" s="125"/>
      <c r="CJ321" s="126"/>
      <c r="CK321" s="489"/>
      <c r="CM321" s="125"/>
      <c r="CN321" s="126"/>
      <c r="CO321" s="489"/>
      <c r="CQ321" s="127"/>
      <c r="CR321" s="126"/>
      <c r="CS321" s="489"/>
      <c r="CU321" s="489"/>
    </row>
    <row r="322" spans="1:99" x14ac:dyDescent="0.3">
      <c r="A322" s="460">
        <f t="shared" si="287"/>
        <v>294</v>
      </c>
      <c r="B322" s="460">
        <v>642</v>
      </c>
      <c r="C322" s="461" t="s">
        <v>305</v>
      </c>
      <c r="D322" s="650">
        <v>15950</v>
      </c>
      <c r="E322" s="449">
        <v>1</v>
      </c>
      <c r="F322" s="449">
        <v>2</v>
      </c>
      <c r="G322" s="449">
        <v>44</v>
      </c>
      <c r="H322" s="451">
        <v>0.1</v>
      </c>
      <c r="I322" s="449">
        <f t="shared" si="278"/>
        <v>48.400000000000006</v>
      </c>
      <c r="J322" s="449">
        <f t="shared" si="259"/>
        <v>53.240000000000009</v>
      </c>
      <c r="K322" s="449">
        <f t="shared" si="279"/>
        <v>50.820000000000007</v>
      </c>
      <c r="L322" s="449">
        <f t="shared" si="294"/>
        <v>609.84000000000015</v>
      </c>
      <c r="N322" s="463">
        <f t="shared" si="280"/>
        <v>294</v>
      </c>
      <c r="O322" s="463">
        <f t="shared" si="288"/>
        <v>642</v>
      </c>
      <c r="P322" s="464" t="s">
        <v>305</v>
      </c>
      <c r="Q322" s="465">
        <f t="shared" si="291"/>
        <v>15950</v>
      </c>
      <c r="R322" s="452">
        <v>236.09429999999998</v>
      </c>
      <c r="S322" s="452">
        <v>187.94529599999998</v>
      </c>
      <c r="T322" s="466">
        <f t="shared" si="281"/>
        <v>424.03959599999996</v>
      </c>
      <c r="V322" s="463">
        <f t="shared" si="295"/>
        <v>294</v>
      </c>
      <c r="W322" s="463">
        <f t="shared" si="289"/>
        <v>642</v>
      </c>
      <c r="X322" s="464" t="s">
        <v>305</v>
      </c>
      <c r="Y322" s="465">
        <f t="shared" si="292"/>
        <v>15950</v>
      </c>
      <c r="Z322" s="467">
        <f t="shared" si="263"/>
        <v>50.820000000000007</v>
      </c>
      <c r="AA322" s="467">
        <v>0</v>
      </c>
      <c r="AB322" s="465">
        <f t="shared" si="282"/>
        <v>50.820000000000007</v>
      </c>
      <c r="AC322" s="468">
        <f t="shared" si="283"/>
        <v>424.03959599999996</v>
      </c>
      <c r="AD322" s="700">
        <v>1.38</v>
      </c>
      <c r="AE322" s="469">
        <f t="shared" si="284"/>
        <v>585.17464247999987</v>
      </c>
      <c r="AF322" s="470">
        <f t="shared" si="285"/>
        <v>29738.575330833599</v>
      </c>
      <c r="AH322" s="471">
        <f t="shared" si="286"/>
        <v>294</v>
      </c>
      <c r="AI322" s="471">
        <f t="shared" si="290"/>
        <v>642</v>
      </c>
      <c r="AJ322" s="472" t="s">
        <v>305</v>
      </c>
      <c r="AK322" s="473">
        <f t="shared" si="293"/>
        <v>15950</v>
      </c>
      <c r="AL322" s="474">
        <v>5.85</v>
      </c>
      <c r="AM322" s="475">
        <f>AE322*'Revenue Requirement'!$D$10</f>
        <v>5.2931562663278653</v>
      </c>
      <c r="AN322" s="475">
        <f>AE322*'Fixture Charge Rate'!$H$94</f>
        <v>6.4694945342422532</v>
      </c>
      <c r="AO322" s="476"/>
      <c r="AQ322" s="103">
        <f t="shared" si="264"/>
        <v>50.820000000000007</v>
      </c>
      <c r="AR322" s="477">
        <f>'Facility Maintenance'!$K$191</f>
        <v>2.0389623816666664</v>
      </c>
      <c r="AS322" s="478">
        <f t="shared" si="265"/>
        <v>1243.4408188356001</v>
      </c>
      <c r="AT322" s="479">
        <f t="shared" si="266"/>
        <v>5.2931562663278653</v>
      </c>
      <c r="AU322" s="478">
        <f t="shared" si="267"/>
        <v>3227.9784174573856</v>
      </c>
      <c r="AV322" s="478">
        <f t="shared" si="268"/>
        <v>4471.4192362929862</v>
      </c>
      <c r="AW322" s="478"/>
      <c r="AX322" s="103">
        <f t="shared" si="269"/>
        <v>50.820000000000007</v>
      </c>
      <c r="AY322" s="480">
        <f t="shared" si="256"/>
        <v>2.0389623816666664</v>
      </c>
      <c r="AZ322" s="481">
        <f t="shared" si="270"/>
        <v>1243.4408188356001</v>
      </c>
      <c r="BA322" s="482">
        <f t="shared" si="271"/>
        <v>5.85</v>
      </c>
      <c r="BB322" s="483">
        <f t="shared" si="272"/>
        <v>3567.5640000000003</v>
      </c>
      <c r="BC322" s="484">
        <f t="shared" si="273"/>
        <v>4811.0048188356004</v>
      </c>
      <c r="BD322" s="485"/>
      <c r="BE322" s="486">
        <f t="shared" si="274"/>
        <v>-0.55684373367213436</v>
      </c>
      <c r="BF322" s="487">
        <f t="shared" si="275"/>
        <v>-9.5186963020877674E-2</v>
      </c>
      <c r="BG322" s="483">
        <f t="shared" si="261"/>
        <v>0</v>
      </c>
      <c r="BH322" s="483">
        <f t="shared" si="262"/>
        <v>-339.5855825426147</v>
      </c>
      <c r="BI322" s="488">
        <f t="shared" si="262"/>
        <v>-339.58558254261425</v>
      </c>
      <c r="BJ322" s="482"/>
      <c r="BK322" s="486">
        <f t="shared" si="276"/>
        <v>6.4694945342422532</v>
      </c>
      <c r="BL322" s="483">
        <f t="shared" si="277"/>
        <v>3945.3565467622966</v>
      </c>
      <c r="BM322" s="118"/>
      <c r="BP322" s="118"/>
      <c r="BQ322" s="125"/>
      <c r="BR322" s="126"/>
      <c r="BS322" s="489"/>
      <c r="BT322" s="118"/>
      <c r="BW322" s="118"/>
      <c r="BX322" s="125"/>
      <c r="BY322" s="126"/>
      <c r="BZ322" s="489"/>
      <c r="CA322" s="118"/>
      <c r="CD322" s="118"/>
      <c r="CE322" s="125"/>
      <c r="CF322" s="126"/>
      <c r="CG322" s="489"/>
      <c r="CI322" s="125"/>
      <c r="CJ322" s="126"/>
      <c r="CK322" s="489"/>
      <c r="CM322" s="125"/>
      <c r="CN322" s="126"/>
      <c r="CO322" s="489"/>
      <c r="CQ322" s="127"/>
      <c r="CR322" s="126"/>
      <c r="CS322" s="489"/>
      <c r="CU322" s="489"/>
    </row>
    <row r="323" spans="1:99" x14ac:dyDescent="0.3">
      <c r="A323" s="460">
        <f t="shared" si="287"/>
        <v>295</v>
      </c>
      <c r="B323" s="460">
        <v>643</v>
      </c>
      <c r="C323" s="461" t="s">
        <v>306</v>
      </c>
      <c r="D323" s="650">
        <v>15230</v>
      </c>
      <c r="E323" s="449">
        <v>1</v>
      </c>
      <c r="F323" s="449">
        <v>2</v>
      </c>
      <c r="G323" s="449">
        <v>107</v>
      </c>
      <c r="H323" s="451">
        <v>0.1</v>
      </c>
      <c r="I323" s="449">
        <f t="shared" si="278"/>
        <v>117.7</v>
      </c>
      <c r="J323" s="449">
        <f t="shared" si="259"/>
        <v>129.47000000000003</v>
      </c>
      <c r="K323" s="449">
        <f t="shared" si="279"/>
        <v>123.58500000000001</v>
      </c>
      <c r="L323" s="449">
        <f t="shared" si="294"/>
        <v>1483.02</v>
      </c>
      <c r="N323" s="463">
        <f t="shared" si="280"/>
        <v>295</v>
      </c>
      <c r="O323" s="463">
        <f t="shared" si="288"/>
        <v>643</v>
      </c>
      <c r="P323" s="464" t="s">
        <v>306</v>
      </c>
      <c r="Q323" s="465">
        <f t="shared" si="291"/>
        <v>15230</v>
      </c>
      <c r="R323" s="452">
        <v>236.09429999999998</v>
      </c>
      <c r="S323" s="452">
        <v>282.09529600000002</v>
      </c>
      <c r="T323" s="466">
        <f t="shared" si="281"/>
        <v>518.18959599999994</v>
      </c>
      <c r="V323" s="463">
        <f t="shared" si="295"/>
        <v>295</v>
      </c>
      <c r="W323" s="463">
        <f t="shared" si="289"/>
        <v>643</v>
      </c>
      <c r="X323" s="464" t="s">
        <v>306</v>
      </c>
      <c r="Y323" s="465">
        <f t="shared" si="292"/>
        <v>15230</v>
      </c>
      <c r="Z323" s="467">
        <f t="shared" si="263"/>
        <v>123.58500000000001</v>
      </c>
      <c r="AA323" s="467">
        <v>0</v>
      </c>
      <c r="AB323" s="465">
        <f t="shared" si="282"/>
        <v>123.58500000000001</v>
      </c>
      <c r="AC323" s="468">
        <f t="shared" si="283"/>
        <v>518.18959599999994</v>
      </c>
      <c r="AD323" s="700">
        <v>1.38</v>
      </c>
      <c r="AE323" s="469">
        <f t="shared" si="284"/>
        <v>715.1016424799999</v>
      </c>
      <c r="AF323" s="470">
        <f t="shared" si="285"/>
        <v>88375.836485890788</v>
      </c>
      <c r="AH323" s="471">
        <f t="shared" si="286"/>
        <v>295</v>
      </c>
      <c r="AI323" s="471">
        <f t="shared" si="290"/>
        <v>643</v>
      </c>
      <c r="AJ323" s="472" t="s">
        <v>306</v>
      </c>
      <c r="AK323" s="473">
        <f t="shared" si="293"/>
        <v>15230</v>
      </c>
      <c r="AL323" s="474">
        <v>5.85</v>
      </c>
      <c r="AM323" s="475">
        <f>AE323*'Revenue Requirement'!$D$10</f>
        <v>6.4684018499378659</v>
      </c>
      <c r="AN323" s="475">
        <f>AE323*'Fixture Charge Rate'!$H$94</f>
        <v>7.9059238586370162</v>
      </c>
      <c r="AO323" s="476"/>
      <c r="AQ323" s="103">
        <f t="shared" si="264"/>
        <v>123.58500000000001</v>
      </c>
      <c r="AR323" s="477">
        <f>'Facility Maintenance'!$K$191</f>
        <v>2.0389623816666664</v>
      </c>
      <c r="AS323" s="478">
        <f t="shared" si="265"/>
        <v>3023.8219912592995</v>
      </c>
      <c r="AT323" s="479">
        <f t="shared" si="266"/>
        <v>6.4684018499378659</v>
      </c>
      <c r="AU323" s="478">
        <f t="shared" si="267"/>
        <v>9592.7693114948543</v>
      </c>
      <c r="AV323" s="478">
        <f t="shared" si="268"/>
        <v>12616.591302754154</v>
      </c>
      <c r="AW323" s="478"/>
      <c r="AX323" s="103">
        <f t="shared" si="269"/>
        <v>123.58500000000001</v>
      </c>
      <c r="AY323" s="480">
        <f t="shared" si="256"/>
        <v>2.0389623816666664</v>
      </c>
      <c r="AZ323" s="481">
        <f t="shared" si="270"/>
        <v>3023.8219912592995</v>
      </c>
      <c r="BA323" s="482">
        <f t="shared" si="271"/>
        <v>5.85</v>
      </c>
      <c r="BB323" s="483">
        <f t="shared" si="272"/>
        <v>8675.6670000000013</v>
      </c>
      <c r="BC323" s="484">
        <f t="shared" si="273"/>
        <v>11699.488991259301</v>
      </c>
      <c r="BD323" s="485"/>
      <c r="BE323" s="486">
        <f t="shared" si="274"/>
        <v>0.61840184993786629</v>
      </c>
      <c r="BF323" s="487">
        <f t="shared" si="275"/>
        <v>0.1057097179380968</v>
      </c>
      <c r="BG323" s="483">
        <f t="shared" si="261"/>
        <v>0</v>
      </c>
      <c r="BH323" s="483">
        <f t="shared" si="262"/>
        <v>917.10231149485298</v>
      </c>
      <c r="BI323" s="488">
        <f t="shared" si="262"/>
        <v>917.10231149485298</v>
      </c>
      <c r="BJ323" s="482"/>
      <c r="BK323" s="486">
        <f t="shared" si="276"/>
        <v>7.9059238586370162</v>
      </c>
      <c r="BL323" s="483">
        <f t="shared" si="277"/>
        <v>11724.643200835868</v>
      </c>
      <c r="BM323" s="118"/>
      <c r="BP323" s="118"/>
      <c r="BQ323" s="125"/>
      <c r="BR323" s="126"/>
      <c r="BS323" s="489"/>
      <c r="BT323" s="118"/>
      <c r="BW323" s="118"/>
      <c r="BX323" s="125"/>
      <c r="BY323" s="126"/>
      <c r="BZ323" s="489"/>
      <c r="CA323" s="118"/>
      <c r="CD323" s="118"/>
      <c r="CE323" s="125"/>
      <c r="CF323" s="126"/>
      <c r="CG323" s="489"/>
      <c r="CI323" s="125"/>
      <c r="CJ323" s="126"/>
      <c r="CK323" s="489"/>
      <c r="CM323" s="125"/>
      <c r="CN323" s="126"/>
      <c r="CO323" s="489"/>
      <c r="CQ323" s="127"/>
      <c r="CR323" s="126"/>
      <c r="CS323" s="489"/>
      <c r="CU323" s="489"/>
    </row>
    <row r="324" spans="1:99" x14ac:dyDescent="0.3">
      <c r="A324" s="460">
        <f t="shared" si="287"/>
        <v>296</v>
      </c>
      <c r="B324" s="460">
        <v>644</v>
      </c>
      <c r="C324" s="461" t="s">
        <v>307</v>
      </c>
      <c r="D324" s="650">
        <v>15230</v>
      </c>
      <c r="E324" s="449">
        <v>1</v>
      </c>
      <c r="F324" s="449">
        <v>2</v>
      </c>
      <c r="G324" s="449">
        <v>78</v>
      </c>
      <c r="H324" s="451">
        <v>0.2</v>
      </c>
      <c r="I324" s="449">
        <f t="shared" si="278"/>
        <v>93.6</v>
      </c>
      <c r="J324" s="449">
        <f t="shared" si="259"/>
        <v>102.96000000000001</v>
      </c>
      <c r="K324" s="449">
        <f t="shared" si="279"/>
        <v>98.28</v>
      </c>
      <c r="L324" s="449">
        <f t="shared" si="294"/>
        <v>1179.3600000000001</v>
      </c>
      <c r="N324" s="463">
        <f t="shared" si="280"/>
        <v>296</v>
      </c>
      <c r="O324" s="463">
        <f t="shared" si="288"/>
        <v>644</v>
      </c>
      <c r="P324" s="464" t="s">
        <v>307</v>
      </c>
      <c r="Q324" s="465">
        <f t="shared" si="291"/>
        <v>15230</v>
      </c>
      <c r="R324" s="452">
        <v>236.09429999999998</v>
      </c>
      <c r="S324" s="452">
        <v>187.94529599999998</v>
      </c>
      <c r="T324" s="466">
        <f t="shared" si="281"/>
        <v>424.03959599999996</v>
      </c>
      <c r="V324" s="463">
        <f t="shared" si="295"/>
        <v>296</v>
      </c>
      <c r="W324" s="463">
        <f t="shared" si="289"/>
        <v>644</v>
      </c>
      <c r="X324" s="464" t="s">
        <v>307</v>
      </c>
      <c r="Y324" s="465">
        <f t="shared" si="292"/>
        <v>15230</v>
      </c>
      <c r="Z324" s="467">
        <f t="shared" si="263"/>
        <v>98.28</v>
      </c>
      <c r="AA324" s="467">
        <v>0</v>
      </c>
      <c r="AB324" s="465">
        <f t="shared" si="282"/>
        <v>98.28</v>
      </c>
      <c r="AC324" s="468">
        <f t="shared" si="283"/>
        <v>424.03959599999996</v>
      </c>
      <c r="AD324" s="700">
        <v>1.38</v>
      </c>
      <c r="AE324" s="469">
        <f t="shared" si="284"/>
        <v>585.17464247999987</v>
      </c>
      <c r="AF324" s="470">
        <f t="shared" si="285"/>
        <v>57510.96386293439</v>
      </c>
      <c r="AH324" s="471">
        <f t="shared" si="286"/>
        <v>296</v>
      </c>
      <c r="AI324" s="471">
        <f t="shared" si="290"/>
        <v>644</v>
      </c>
      <c r="AJ324" s="472" t="s">
        <v>307</v>
      </c>
      <c r="AK324" s="473">
        <f t="shared" si="293"/>
        <v>15230</v>
      </c>
      <c r="AL324" s="474">
        <v>5.85</v>
      </c>
      <c r="AM324" s="475">
        <f>AE324*'Revenue Requirement'!$D$10</f>
        <v>5.2931562663278653</v>
      </c>
      <c r="AN324" s="475">
        <f>AE324*'Fixture Charge Rate'!$H$94</f>
        <v>6.4694945342422532</v>
      </c>
      <c r="AO324" s="476"/>
      <c r="AQ324" s="103">
        <f t="shared" si="264"/>
        <v>98.28</v>
      </c>
      <c r="AR324" s="477">
        <f>'Facility Maintenance'!$K$191</f>
        <v>2.0389623816666664</v>
      </c>
      <c r="AS324" s="478">
        <f t="shared" si="265"/>
        <v>2404.6706744423996</v>
      </c>
      <c r="AT324" s="479">
        <f t="shared" si="266"/>
        <v>5.2931562663278653</v>
      </c>
      <c r="AU324" s="478">
        <f t="shared" si="267"/>
        <v>6242.5367742564304</v>
      </c>
      <c r="AV324" s="478">
        <f t="shared" si="268"/>
        <v>8647.2074486988295</v>
      </c>
      <c r="AW324" s="478"/>
      <c r="AX324" s="103">
        <f t="shared" si="269"/>
        <v>98.28</v>
      </c>
      <c r="AY324" s="480">
        <f t="shared" si="256"/>
        <v>2.0389623816666664</v>
      </c>
      <c r="AZ324" s="481">
        <f t="shared" si="270"/>
        <v>2404.6706744423996</v>
      </c>
      <c r="BA324" s="482">
        <f t="shared" si="271"/>
        <v>5.85</v>
      </c>
      <c r="BB324" s="483">
        <f t="shared" si="272"/>
        <v>6899.2559999999994</v>
      </c>
      <c r="BC324" s="484">
        <f t="shared" si="273"/>
        <v>9303.9266744423985</v>
      </c>
      <c r="BD324" s="485"/>
      <c r="BE324" s="486">
        <f t="shared" si="274"/>
        <v>-0.55684373367213436</v>
      </c>
      <c r="BF324" s="487">
        <f t="shared" si="275"/>
        <v>-9.5186963020877674E-2</v>
      </c>
      <c r="BG324" s="483">
        <f t="shared" si="261"/>
        <v>0</v>
      </c>
      <c r="BH324" s="483">
        <f t="shared" si="262"/>
        <v>-656.71922574356904</v>
      </c>
      <c r="BI324" s="488">
        <f t="shared" si="262"/>
        <v>-656.71922574356904</v>
      </c>
      <c r="BJ324" s="482"/>
      <c r="BK324" s="486">
        <f t="shared" si="276"/>
        <v>6.4694945342422532</v>
      </c>
      <c r="BL324" s="483">
        <f t="shared" si="277"/>
        <v>7629.8630739039436</v>
      </c>
      <c r="BM324" s="118"/>
      <c r="BP324" s="118"/>
      <c r="BQ324" s="125"/>
      <c r="BR324" s="126"/>
      <c r="BS324" s="489"/>
      <c r="BT324" s="118"/>
      <c r="BW324" s="118"/>
      <c r="BX324" s="125"/>
      <c r="BY324" s="126"/>
      <c r="BZ324" s="489"/>
      <c r="CA324" s="118"/>
      <c r="CD324" s="118"/>
      <c r="CE324" s="125"/>
      <c r="CF324" s="126"/>
      <c r="CG324" s="489"/>
      <c r="CI324" s="125"/>
      <c r="CJ324" s="126"/>
      <c r="CK324" s="489"/>
      <c r="CM324" s="125"/>
      <c r="CN324" s="126"/>
      <c r="CO324" s="489"/>
      <c r="CQ324" s="127"/>
      <c r="CR324" s="126"/>
      <c r="CS324" s="489"/>
      <c r="CU324" s="489"/>
    </row>
    <row r="325" spans="1:99" x14ac:dyDescent="0.3">
      <c r="A325" s="460">
        <f t="shared" si="287"/>
        <v>297</v>
      </c>
      <c r="B325" s="460">
        <v>645</v>
      </c>
      <c r="C325" s="461" t="s">
        <v>308</v>
      </c>
      <c r="D325" s="650">
        <v>15950</v>
      </c>
      <c r="E325" s="449">
        <v>1</v>
      </c>
      <c r="F325" s="449">
        <v>2</v>
      </c>
      <c r="G325" s="449">
        <v>55</v>
      </c>
      <c r="H325" s="451">
        <v>0.15</v>
      </c>
      <c r="I325" s="449">
        <f t="shared" si="278"/>
        <v>63.249999999999993</v>
      </c>
      <c r="J325" s="449">
        <f t="shared" si="259"/>
        <v>69.575000000000003</v>
      </c>
      <c r="K325" s="449">
        <f t="shared" si="279"/>
        <v>66.412499999999994</v>
      </c>
      <c r="L325" s="449">
        <f t="shared" si="294"/>
        <v>796.94999999999993</v>
      </c>
      <c r="N325" s="463">
        <f t="shared" si="280"/>
        <v>297</v>
      </c>
      <c r="O325" s="463">
        <f t="shared" si="288"/>
        <v>645</v>
      </c>
      <c r="P325" s="464" t="s">
        <v>308</v>
      </c>
      <c r="Q325" s="465">
        <f t="shared" si="291"/>
        <v>15950</v>
      </c>
      <c r="R325" s="452">
        <v>236.09429999999998</v>
      </c>
      <c r="S325" s="452">
        <v>282.09529600000002</v>
      </c>
      <c r="T325" s="466">
        <f t="shared" si="281"/>
        <v>518.18959599999994</v>
      </c>
      <c r="V325" s="463">
        <f t="shared" si="295"/>
        <v>297</v>
      </c>
      <c r="W325" s="463">
        <f t="shared" si="289"/>
        <v>645</v>
      </c>
      <c r="X325" s="464" t="s">
        <v>308</v>
      </c>
      <c r="Y325" s="465">
        <f t="shared" si="292"/>
        <v>15950</v>
      </c>
      <c r="Z325" s="467">
        <f t="shared" si="263"/>
        <v>66.412499999999994</v>
      </c>
      <c r="AA325" s="467">
        <v>0</v>
      </c>
      <c r="AB325" s="465">
        <f t="shared" si="282"/>
        <v>66.412499999999994</v>
      </c>
      <c r="AC325" s="468">
        <f t="shared" si="283"/>
        <v>518.18959599999994</v>
      </c>
      <c r="AD325" s="700">
        <v>1.38</v>
      </c>
      <c r="AE325" s="469">
        <f t="shared" si="284"/>
        <v>715.1016424799999</v>
      </c>
      <c r="AF325" s="470">
        <f t="shared" si="285"/>
        <v>47491.687831202988</v>
      </c>
      <c r="AH325" s="471">
        <f t="shared" si="286"/>
        <v>297</v>
      </c>
      <c r="AI325" s="471">
        <f t="shared" si="290"/>
        <v>645</v>
      </c>
      <c r="AJ325" s="472" t="s">
        <v>308</v>
      </c>
      <c r="AK325" s="473">
        <f t="shared" si="293"/>
        <v>15950</v>
      </c>
      <c r="AL325" s="474">
        <v>5.85</v>
      </c>
      <c r="AM325" s="475">
        <f>AE325*'Revenue Requirement'!$D$10</f>
        <v>6.4684018499378659</v>
      </c>
      <c r="AN325" s="475">
        <f>AE325*'Fixture Charge Rate'!$H$94</f>
        <v>7.9059238586370162</v>
      </c>
      <c r="AO325" s="476"/>
      <c r="AQ325" s="103">
        <f t="shared" si="264"/>
        <v>66.412499999999994</v>
      </c>
      <c r="AR325" s="477">
        <f>'Facility Maintenance'!$K$191</f>
        <v>2.0389623816666664</v>
      </c>
      <c r="AS325" s="478">
        <f t="shared" si="265"/>
        <v>1624.9510700692495</v>
      </c>
      <c r="AT325" s="479">
        <f t="shared" si="266"/>
        <v>6.4684018499378659</v>
      </c>
      <c r="AU325" s="478">
        <f t="shared" si="267"/>
        <v>5154.9928543079823</v>
      </c>
      <c r="AV325" s="478">
        <f t="shared" si="268"/>
        <v>6779.9439243772322</v>
      </c>
      <c r="AW325" s="478"/>
      <c r="AX325" s="103">
        <f t="shared" si="269"/>
        <v>66.412499999999994</v>
      </c>
      <c r="AY325" s="480">
        <f t="shared" si="256"/>
        <v>2.0389623816666664</v>
      </c>
      <c r="AZ325" s="481">
        <f t="shared" si="270"/>
        <v>1624.9510700692495</v>
      </c>
      <c r="BA325" s="482">
        <f t="shared" si="271"/>
        <v>5.85</v>
      </c>
      <c r="BB325" s="483">
        <f t="shared" si="272"/>
        <v>4662.1574999999993</v>
      </c>
      <c r="BC325" s="484">
        <f t="shared" si="273"/>
        <v>6287.1085700692493</v>
      </c>
      <c r="BD325" s="485"/>
      <c r="BE325" s="486">
        <f t="shared" si="274"/>
        <v>0.61840184993786629</v>
      </c>
      <c r="BF325" s="487">
        <f t="shared" si="275"/>
        <v>0.1057097179380968</v>
      </c>
      <c r="BG325" s="483">
        <f t="shared" si="261"/>
        <v>0</v>
      </c>
      <c r="BH325" s="483">
        <f t="shared" si="262"/>
        <v>492.83535430798293</v>
      </c>
      <c r="BI325" s="488">
        <f t="shared" si="262"/>
        <v>492.83535430798293</v>
      </c>
      <c r="BJ325" s="482"/>
      <c r="BK325" s="486">
        <f t="shared" si="276"/>
        <v>7.9059238586370162</v>
      </c>
      <c r="BL325" s="483">
        <f t="shared" si="277"/>
        <v>6300.6260191407691</v>
      </c>
      <c r="BM325" s="118"/>
      <c r="BP325" s="118"/>
      <c r="BQ325" s="125"/>
      <c r="BR325" s="126"/>
      <c r="BS325" s="489"/>
      <c r="BT325" s="118"/>
      <c r="BW325" s="118"/>
      <c r="BX325" s="125"/>
      <c r="BY325" s="126"/>
      <c r="BZ325" s="489"/>
      <c r="CA325" s="118"/>
      <c r="CD325" s="118"/>
      <c r="CE325" s="125"/>
      <c r="CF325" s="126"/>
      <c r="CG325" s="489"/>
      <c r="CI325" s="125"/>
      <c r="CJ325" s="126"/>
      <c r="CK325" s="489"/>
      <c r="CM325" s="125"/>
      <c r="CN325" s="126"/>
      <c r="CO325" s="489"/>
      <c r="CQ325" s="127"/>
      <c r="CR325" s="126"/>
      <c r="CS325" s="489"/>
      <c r="CU325" s="489"/>
    </row>
    <row r="326" spans="1:99" x14ac:dyDescent="0.3">
      <c r="A326" s="460">
        <f t="shared" si="287"/>
        <v>298</v>
      </c>
      <c r="B326" s="460">
        <v>646</v>
      </c>
      <c r="C326" s="461" t="s">
        <v>309</v>
      </c>
      <c r="D326" s="650">
        <v>15950</v>
      </c>
      <c r="E326" s="449">
        <v>1</v>
      </c>
      <c r="F326" s="449">
        <v>2</v>
      </c>
      <c r="G326" s="449">
        <v>34</v>
      </c>
      <c r="H326" s="451">
        <v>0.15</v>
      </c>
      <c r="I326" s="449">
        <f t="shared" si="278"/>
        <v>39.099999999999994</v>
      </c>
      <c r="J326" s="449">
        <f t="shared" si="259"/>
        <v>43.01</v>
      </c>
      <c r="K326" s="449">
        <f t="shared" si="279"/>
        <v>41.054999999999993</v>
      </c>
      <c r="L326" s="449">
        <f t="shared" si="294"/>
        <v>492.65999999999991</v>
      </c>
      <c r="N326" s="463">
        <f t="shared" si="280"/>
        <v>298</v>
      </c>
      <c r="O326" s="463">
        <f t="shared" si="288"/>
        <v>646</v>
      </c>
      <c r="P326" s="464" t="s">
        <v>309</v>
      </c>
      <c r="Q326" s="465">
        <f t="shared" si="291"/>
        <v>15950</v>
      </c>
      <c r="R326" s="452">
        <v>236.09429999999998</v>
      </c>
      <c r="S326" s="452">
        <v>187.94529599999998</v>
      </c>
      <c r="T326" s="466">
        <f t="shared" si="281"/>
        <v>424.03959599999996</v>
      </c>
      <c r="V326" s="463">
        <f t="shared" si="295"/>
        <v>298</v>
      </c>
      <c r="W326" s="463">
        <f t="shared" si="289"/>
        <v>646</v>
      </c>
      <c r="X326" s="464" t="s">
        <v>309</v>
      </c>
      <c r="Y326" s="465">
        <f t="shared" si="292"/>
        <v>15950</v>
      </c>
      <c r="Z326" s="467">
        <f t="shared" si="263"/>
        <v>41.054999999999993</v>
      </c>
      <c r="AA326" s="467">
        <v>0</v>
      </c>
      <c r="AB326" s="465">
        <f t="shared" si="282"/>
        <v>41.054999999999993</v>
      </c>
      <c r="AC326" s="468">
        <f t="shared" si="283"/>
        <v>424.03959599999996</v>
      </c>
      <c r="AD326" s="700">
        <v>1.38</v>
      </c>
      <c r="AE326" s="469">
        <f t="shared" si="284"/>
        <v>585.17464247999987</v>
      </c>
      <c r="AF326" s="470">
        <f t="shared" si="285"/>
        <v>24024.344947016391</v>
      </c>
      <c r="AH326" s="471">
        <f t="shared" si="286"/>
        <v>298</v>
      </c>
      <c r="AI326" s="471">
        <f t="shared" si="290"/>
        <v>646</v>
      </c>
      <c r="AJ326" s="472" t="s">
        <v>309</v>
      </c>
      <c r="AK326" s="473">
        <f t="shared" si="293"/>
        <v>15950</v>
      </c>
      <c r="AL326" s="474">
        <v>5.85</v>
      </c>
      <c r="AM326" s="475">
        <f>AE326*'Revenue Requirement'!$D$10</f>
        <v>5.2931562663278653</v>
      </c>
      <c r="AN326" s="475">
        <f>AE326*'Fixture Charge Rate'!$H$94</f>
        <v>6.4694945342422532</v>
      </c>
      <c r="AO326" s="476"/>
      <c r="AQ326" s="103">
        <f t="shared" si="264"/>
        <v>41.054999999999993</v>
      </c>
      <c r="AR326" s="477">
        <f>'Facility Maintenance'!$K$191</f>
        <v>2.0389623816666664</v>
      </c>
      <c r="AS326" s="478">
        <f t="shared" si="265"/>
        <v>1004.5152069518997</v>
      </c>
      <c r="AT326" s="479">
        <f t="shared" si="266"/>
        <v>5.2931562663278653</v>
      </c>
      <c r="AU326" s="478">
        <f t="shared" si="267"/>
        <v>2607.7263661690854</v>
      </c>
      <c r="AV326" s="478">
        <f t="shared" si="268"/>
        <v>3612.2415731209849</v>
      </c>
      <c r="AW326" s="478"/>
      <c r="AX326" s="103">
        <f t="shared" si="269"/>
        <v>41.054999999999993</v>
      </c>
      <c r="AY326" s="480">
        <f t="shared" ref="AY326:AY334" si="296">AR326</f>
        <v>2.0389623816666664</v>
      </c>
      <c r="AZ326" s="481">
        <f t="shared" si="270"/>
        <v>1004.5152069518997</v>
      </c>
      <c r="BA326" s="482">
        <f t="shared" si="271"/>
        <v>5.85</v>
      </c>
      <c r="BB326" s="483">
        <f t="shared" si="272"/>
        <v>2882.0609999999992</v>
      </c>
      <c r="BC326" s="484">
        <f t="shared" si="273"/>
        <v>3886.5762069518987</v>
      </c>
      <c r="BD326" s="485"/>
      <c r="BE326" s="486">
        <f t="shared" si="274"/>
        <v>-0.55684373367213436</v>
      </c>
      <c r="BF326" s="487">
        <f t="shared" si="275"/>
        <v>-9.5186963020877674E-2</v>
      </c>
      <c r="BG326" s="483">
        <f t="shared" si="261"/>
        <v>0</v>
      </c>
      <c r="BH326" s="483">
        <f t="shared" si="262"/>
        <v>-274.33463383091384</v>
      </c>
      <c r="BI326" s="488">
        <f t="shared" si="262"/>
        <v>-274.33463383091384</v>
      </c>
      <c r="BJ326" s="482"/>
      <c r="BK326" s="486">
        <f t="shared" si="276"/>
        <v>6.4694945342422532</v>
      </c>
      <c r="BL326" s="483">
        <f t="shared" si="277"/>
        <v>3187.2611772397877</v>
      </c>
      <c r="BM326" s="118"/>
      <c r="BP326" s="118"/>
      <c r="BQ326" s="125"/>
      <c r="BR326" s="126"/>
      <c r="BS326" s="489"/>
      <c r="BT326" s="118"/>
      <c r="BW326" s="118"/>
      <c r="BX326" s="125"/>
      <c r="BY326" s="126"/>
      <c r="BZ326" s="489"/>
      <c r="CA326" s="118"/>
      <c r="CD326" s="118"/>
      <c r="CE326" s="125"/>
      <c r="CF326" s="126"/>
      <c r="CG326" s="489"/>
      <c r="CI326" s="125"/>
      <c r="CJ326" s="126"/>
      <c r="CK326" s="489"/>
      <c r="CM326" s="125"/>
      <c r="CN326" s="126"/>
      <c r="CO326" s="489"/>
      <c r="CQ326" s="127"/>
      <c r="CR326" s="126"/>
      <c r="CS326" s="489"/>
      <c r="CU326" s="489"/>
    </row>
    <row r="327" spans="1:99" x14ac:dyDescent="0.3">
      <c r="A327" s="460">
        <f t="shared" si="287"/>
        <v>299</v>
      </c>
      <c r="B327" s="460">
        <v>647</v>
      </c>
      <c r="C327" s="461" t="s">
        <v>310</v>
      </c>
      <c r="D327" s="650">
        <v>15230</v>
      </c>
      <c r="E327" s="449">
        <v>1</v>
      </c>
      <c r="F327" s="449">
        <v>2</v>
      </c>
      <c r="G327" s="449">
        <v>222</v>
      </c>
      <c r="H327" s="451">
        <v>0.15</v>
      </c>
      <c r="I327" s="449">
        <f t="shared" si="278"/>
        <v>255.29999999999998</v>
      </c>
      <c r="J327" s="449">
        <f t="shared" si="259"/>
        <v>280.83</v>
      </c>
      <c r="K327" s="449">
        <f t="shared" si="279"/>
        <v>268.065</v>
      </c>
      <c r="L327" s="449">
        <f t="shared" si="294"/>
        <v>3216.7799999999997</v>
      </c>
      <c r="N327" s="463">
        <f t="shared" si="280"/>
        <v>299</v>
      </c>
      <c r="O327" s="463">
        <f t="shared" si="288"/>
        <v>647</v>
      </c>
      <c r="P327" s="464" t="s">
        <v>310</v>
      </c>
      <c r="Q327" s="465">
        <f t="shared" si="291"/>
        <v>15230</v>
      </c>
      <c r="R327" s="452">
        <v>236.09429999999998</v>
      </c>
      <c r="S327" s="452">
        <v>282.09529600000002</v>
      </c>
      <c r="T327" s="466">
        <f t="shared" si="281"/>
        <v>518.18959599999994</v>
      </c>
      <c r="V327" s="463">
        <f t="shared" si="295"/>
        <v>299</v>
      </c>
      <c r="W327" s="463">
        <f t="shared" si="289"/>
        <v>647</v>
      </c>
      <c r="X327" s="464" t="s">
        <v>310</v>
      </c>
      <c r="Y327" s="465">
        <f t="shared" si="292"/>
        <v>15230</v>
      </c>
      <c r="Z327" s="467">
        <f>K327</f>
        <v>268.065</v>
      </c>
      <c r="AA327" s="467">
        <v>0</v>
      </c>
      <c r="AB327" s="465">
        <f t="shared" si="282"/>
        <v>268.065</v>
      </c>
      <c r="AC327" s="468">
        <f t="shared" si="283"/>
        <v>518.18959599999994</v>
      </c>
      <c r="AD327" s="700">
        <v>1.38</v>
      </c>
      <c r="AE327" s="469">
        <f t="shared" si="284"/>
        <v>715.1016424799999</v>
      </c>
      <c r="AF327" s="470">
        <f t="shared" si="285"/>
        <v>191693.72179140116</v>
      </c>
      <c r="AH327" s="471">
        <f t="shared" si="286"/>
        <v>299</v>
      </c>
      <c r="AI327" s="471">
        <f t="shared" si="290"/>
        <v>647</v>
      </c>
      <c r="AJ327" s="472" t="s">
        <v>310</v>
      </c>
      <c r="AK327" s="473">
        <f t="shared" si="293"/>
        <v>15230</v>
      </c>
      <c r="AL327" s="474">
        <v>5.85</v>
      </c>
      <c r="AM327" s="475">
        <f>AE327*'Revenue Requirement'!$D$10</f>
        <v>6.4684018499378659</v>
      </c>
      <c r="AN327" s="475">
        <f>AE327*'Fixture Charge Rate'!$H$94</f>
        <v>7.9059238586370162</v>
      </c>
      <c r="AO327" s="476"/>
      <c r="AQ327" s="103">
        <f t="shared" si="264"/>
        <v>268.065</v>
      </c>
      <c r="AR327" s="477">
        <f>'Facility Maintenance'!$K$191</f>
        <v>2.0389623816666664</v>
      </c>
      <c r="AS327" s="478">
        <f t="shared" si="265"/>
        <v>6558.8934100976985</v>
      </c>
      <c r="AT327" s="479">
        <f t="shared" si="266"/>
        <v>6.4684018499378659</v>
      </c>
      <c r="AU327" s="478">
        <f t="shared" si="267"/>
        <v>20807.425702843131</v>
      </c>
      <c r="AV327" s="478">
        <f t="shared" si="268"/>
        <v>27366.31911294083</v>
      </c>
      <c r="AW327" s="478"/>
      <c r="AX327" s="103">
        <f t="shared" si="269"/>
        <v>268.065</v>
      </c>
      <c r="AY327" s="480">
        <f t="shared" si="296"/>
        <v>2.0389623816666664</v>
      </c>
      <c r="AZ327" s="481">
        <f t="shared" si="270"/>
        <v>6558.8934100976985</v>
      </c>
      <c r="BA327" s="482">
        <f t="shared" si="271"/>
        <v>5.85</v>
      </c>
      <c r="BB327" s="483">
        <f t="shared" si="272"/>
        <v>18818.163</v>
      </c>
      <c r="BC327" s="484">
        <f t="shared" si="273"/>
        <v>25377.056410097699</v>
      </c>
      <c r="BD327" s="485"/>
      <c r="BE327" s="486">
        <f t="shared" si="274"/>
        <v>0.61840184993786629</v>
      </c>
      <c r="BF327" s="487">
        <f t="shared" si="275"/>
        <v>0.1057097179380968</v>
      </c>
      <c r="BG327" s="483">
        <f t="shared" si="261"/>
        <v>0</v>
      </c>
      <c r="BH327" s="483">
        <f t="shared" si="262"/>
        <v>1989.2627028431307</v>
      </c>
      <c r="BI327" s="488">
        <f t="shared" si="262"/>
        <v>1989.2627028431307</v>
      </c>
      <c r="BJ327" s="482"/>
      <c r="BK327" s="486">
        <f t="shared" si="276"/>
        <v>7.9059238586370162</v>
      </c>
      <c r="BL327" s="483">
        <f t="shared" si="277"/>
        <v>25431.617749986384</v>
      </c>
      <c r="BM327" s="118"/>
      <c r="BP327" s="118"/>
      <c r="BQ327" s="125"/>
      <c r="BR327" s="126"/>
      <c r="BS327" s="489"/>
      <c r="BT327" s="118"/>
      <c r="BW327" s="118"/>
      <c r="BX327" s="125"/>
      <c r="BY327" s="126"/>
      <c r="BZ327" s="489"/>
      <c r="CA327" s="118"/>
      <c r="CD327" s="118"/>
      <c r="CE327" s="125"/>
      <c r="CF327" s="126"/>
      <c r="CG327" s="489"/>
      <c r="CI327" s="125"/>
      <c r="CJ327" s="126"/>
      <c r="CK327" s="489"/>
      <c r="CM327" s="125"/>
      <c r="CN327" s="126"/>
      <c r="CO327" s="489"/>
      <c r="CQ327" s="127"/>
      <c r="CR327" s="126"/>
      <c r="CS327" s="489"/>
      <c r="CU327" s="489"/>
    </row>
    <row r="328" spans="1:99" x14ac:dyDescent="0.3">
      <c r="A328" s="460">
        <f t="shared" si="287"/>
        <v>300</v>
      </c>
      <c r="B328" s="460">
        <v>648</v>
      </c>
      <c r="C328" s="461" t="s">
        <v>311</v>
      </c>
      <c r="D328" s="650">
        <v>15230</v>
      </c>
      <c r="E328" s="449">
        <v>1</v>
      </c>
      <c r="F328" s="449">
        <v>2</v>
      </c>
      <c r="G328" s="449">
        <v>66</v>
      </c>
      <c r="H328" s="451">
        <v>0.15</v>
      </c>
      <c r="I328" s="449">
        <f t="shared" si="278"/>
        <v>75.899999999999991</v>
      </c>
      <c r="J328" s="449">
        <f t="shared" si="259"/>
        <v>83.49</v>
      </c>
      <c r="K328" s="449">
        <f t="shared" si="279"/>
        <v>79.694999999999993</v>
      </c>
      <c r="L328" s="449">
        <f t="shared" si="294"/>
        <v>956.33999999999992</v>
      </c>
      <c r="N328" s="463">
        <f t="shared" si="280"/>
        <v>300</v>
      </c>
      <c r="O328" s="463">
        <f t="shared" si="288"/>
        <v>648</v>
      </c>
      <c r="P328" s="464" t="s">
        <v>311</v>
      </c>
      <c r="Q328" s="465">
        <f t="shared" si="291"/>
        <v>15230</v>
      </c>
      <c r="R328" s="452">
        <v>236.09429999999998</v>
      </c>
      <c r="S328" s="452">
        <v>187.94529599999998</v>
      </c>
      <c r="T328" s="466">
        <f t="shared" si="281"/>
        <v>424.03959599999996</v>
      </c>
      <c r="V328" s="463">
        <f t="shared" si="295"/>
        <v>300</v>
      </c>
      <c r="W328" s="463">
        <f t="shared" si="289"/>
        <v>648</v>
      </c>
      <c r="X328" s="464" t="s">
        <v>311</v>
      </c>
      <c r="Y328" s="465">
        <f t="shared" si="292"/>
        <v>15230</v>
      </c>
      <c r="Z328" s="467">
        <f t="shared" si="263"/>
        <v>79.694999999999993</v>
      </c>
      <c r="AA328" s="467">
        <v>0</v>
      </c>
      <c r="AB328" s="465">
        <f t="shared" si="282"/>
        <v>79.694999999999993</v>
      </c>
      <c r="AC328" s="468">
        <f t="shared" si="283"/>
        <v>424.03959599999996</v>
      </c>
      <c r="AD328" s="700">
        <v>1.38</v>
      </c>
      <c r="AE328" s="469">
        <f t="shared" si="284"/>
        <v>585.17464247999987</v>
      </c>
      <c r="AF328" s="470">
        <f t="shared" si="285"/>
        <v>46635.493132443589</v>
      </c>
      <c r="AH328" s="471">
        <f t="shared" si="286"/>
        <v>300</v>
      </c>
      <c r="AI328" s="471">
        <f t="shared" si="290"/>
        <v>648</v>
      </c>
      <c r="AJ328" s="472" t="s">
        <v>311</v>
      </c>
      <c r="AK328" s="473">
        <f t="shared" si="293"/>
        <v>15230</v>
      </c>
      <c r="AL328" s="474">
        <v>5.85</v>
      </c>
      <c r="AM328" s="475">
        <f>AE328*'Revenue Requirement'!$D$10</f>
        <v>5.2931562663278653</v>
      </c>
      <c r="AN328" s="475">
        <f>AE328*'Fixture Charge Rate'!$H$94</f>
        <v>6.4694945342422532</v>
      </c>
      <c r="AO328" s="476"/>
      <c r="AQ328" s="103">
        <f t="shared" si="264"/>
        <v>79.694999999999993</v>
      </c>
      <c r="AR328" s="477">
        <f>'Facility Maintenance'!$K$191</f>
        <v>2.0389623816666664</v>
      </c>
      <c r="AS328" s="478">
        <f t="shared" si="265"/>
        <v>1949.9412840830996</v>
      </c>
      <c r="AT328" s="479">
        <f t="shared" si="266"/>
        <v>5.2931562663278653</v>
      </c>
      <c r="AU328" s="478">
        <f t="shared" si="267"/>
        <v>5062.0570637399906</v>
      </c>
      <c r="AV328" s="478">
        <f t="shared" si="268"/>
        <v>7011.9983478230897</v>
      </c>
      <c r="AW328" s="478"/>
      <c r="AX328" s="103">
        <f t="shared" si="269"/>
        <v>79.694999999999993</v>
      </c>
      <c r="AY328" s="480">
        <f t="shared" si="296"/>
        <v>2.0389623816666664</v>
      </c>
      <c r="AZ328" s="481">
        <f t="shared" si="270"/>
        <v>1949.9412840830996</v>
      </c>
      <c r="BA328" s="482">
        <f t="shared" si="271"/>
        <v>5.85</v>
      </c>
      <c r="BB328" s="483">
        <f t="shared" si="272"/>
        <v>5594.5889999999999</v>
      </c>
      <c r="BC328" s="484">
        <f t="shared" si="273"/>
        <v>7544.5302840830991</v>
      </c>
      <c r="BD328" s="485"/>
      <c r="BE328" s="486">
        <f t="shared" si="274"/>
        <v>-0.55684373367213436</v>
      </c>
      <c r="BF328" s="487">
        <f t="shared" si="275"/>
        <v>-9.5186963020877674E-2</v>
      </c>
      <c r="BG328" s="483">
        <f t="shared" si="261"/>
        <v>0</v>
      </c>
      <c r="BH328" s="483">
        <f t="shared" si="262"/>
        <v>-532.53193626000939</v>
      </c>
      <c r="BI328" s="488">
        <f t="shared" si="262"/>
        <v>-532.53193626000939</v>
      </c>
      <c r="BJ328" s="482"/>
      <c r="BK328" s="486">
        <f t="shared" si="276"/>
        <v>6.4694945342422532</v>
      </c>
      <c r="BL328" s="483">
        <f t="shared" si="277"/>
        <v>6187.0364028772356</v>
      </c>
      <c r="BM328" s="118"/>
      <c r="BP328" s="118"/>
      <c r="BQ328" s="125"/>
      <c r="BR328" s="126"/>
      <c r="BS328" s="489"/>
      <c r="BT328" s="118"/>
      <c r="BW328" s="118"/>
      <c r="BX328" s="125"/>
      <c r="BY328" s="126"/>
      <c r="BZ328" s="489"/>
      <c r="CA328" s="118"/>
      <c r="CD328" s="118"/>
      <c r="CE328" s="125"/>
      <c r="CF328" s="126"/>
      <c r="CG328" s="489"/>
      <c r="CI328" s="125"/>
      <c r="CJ328" s="126"/>
      <c r="CK328" s="489"/>
      <c r="CM328" s="125"/>
      <c r="CN328" s="126"/>
      <c r="CO328" s="489"/>
      <c r="CQ328" s="127"/>
      <c r="CR328" s="126"/>
      <c r="CS328" s="489"/>
      <c r="CU328" s="489"/>
    </row>
    <row r="329" spans="1:99" x14ac:dyDescent="0.3">
      <c r="A329" s="460">
        <f t="shared" si="287"/>
        <v>301</v>
      </c>
      <c r="B329" s="460">
        <v>649</v>
      </c>
      <c r="C329" s="461" t="s">
        <v>312</v>
      </c>
      <c r="D329" s="650">
        <v>17970</v>
      </c>
      <c r="E329" s="449">
        <v>1</v>
      </c>
      <c r="F329" s="449">
        <v>2</v>
      </c>
      <c r="G329" s="449">
        <v>177</v>
      </c>
      <c r="H329" s="451">
        <v>0.15</v>
      </c>
      <c r="I329" s="449">
        <f t="shared" si="278"/>
        <v>203.54999999999998</v>
      </c>
      <c r="J329" s="449">
        <f t="shared" ref="J329:J334" si="297">I329*1.5</f>
        <v>305.32499999999999</v>
      </c>
      <c r="K329" s="449">
        <f t="shared" si="279"/>
        <v>254.4375</v>
      </c>
      <c r="L329" s="449">
        <f t="shared" si="294"/>
        <v>3053.25</v>
      </c>
      <c r="N329" s="463">
        <f t="shared" si="280"/>
        <v>301</v>
      </c>
      <c r="O329" s="463">
        <f t="shared" si="288"/>
        <v>649</v>
      </c>
      <c r="P329" s="464" t="s">
        <v>312</v>
      </c>
      <c r="Q329" s="465">
        <f t="shared" si="291"/>
        <v>17970</v>
      </c>
      <c r="R329" s="452">
        <v>750.89429999999993</v>
      </c>
      <c r="S329" s="452">
        <v>395.34529600000002</v>
      </c>
      <c r="T329" s="466">
        <f t="shared" si="281"/>
        <v>1146.2395959999999</v>
      </c>
      <c r="V329" s="463">
        <f t="shared" si="295"/>
        <v>301</v>
      </c>
      <c r="W329" s="463">
        <f t="shared" si="289"/>
        <v>649</v>
      </c>
      <c r="X329" s="464" t="s">
        <v>312</v>
      </c>
      <c r="Y329" s="465">
        <f t="shared" si="292"/>
        <v>17970</v>
      </c>
      <c r="Z329" s="467">
        <f t="shared" si="263"/>
        <v>254.4375</v>
      </c>
      <c r="AA329" s="467">
        <v>0</v>
      </c>
      <c r="AB329" s="465">
        <f t="shared" si="282"/>
        <v>254.4375</v>
      </c>
      <c r="AC329" s="468">
        <f t="shared" si="283"/>
        <v>1146.2395959999999</v>
      </c>
      <c r="AD329" s="700">
        <v>1.38</v>
      </c>
      <c r="AE329" s="469">
        <f t="shared" si="284"/>
        <v>1581.8106424799998</v>
      </c>
      <c r="AF329" s="470">
        <f>AB329*AE329</f>
        <v>402471.94534600497</v>
      </c>
      <c r="AH329" s="471">
        <f t="shared" si="286"/>
        <v>301</v>
      </c>
      <c r="AI329" s="471">
        <f t="shared" si="290"/>
        <v>649</v>
      </c>
      <c r="AJ329" s="472" t="s">
        <v>312</v>
      </c>
      <c r="AK329" s="473">
        <f t="shared" si="293"/>
        <v>17970</v>
      </c>
      <c r="AL329" s="474">
        <v>14.12</v>
      </c>
      <c r="AM329" s="475">
        <f>AE329*'Revenue Requirement'!$D$10</f>
        <v>14.308157439807864</v>
      </c>
      <c r="AN329" s="475">
        <f>AE329*'Fixture Charge Rate'!$H$94</f>
        <v>17.487967801134424</v>
      </c>
      <c r="AO329" s="476"/>
      <c r="AQ329" s="103">
        <f t="shared" si="264"/>
        <v>254.4375</v>
      </c>
      <c r="AR329" s="477">
        <f>'Facility Maintenance'!$K$191</f>
        <v>2.0389623816666664</v>
      </c>
      <c r="AS329" s="478">
        <f t="shared" si="265"/>
        <v>6225.4618918237502</v>
      </c>
      <c r="AT329" s="479">
        <f t="shared" si="266"/>
        <v>14.308157439807864</v>
      </c>
      <c r="AU329" s="478">
        <f t="shared" si="267"/>
        <v>43686.381703093364</v>
      </c>
      <c r="AV329" s="478">
        <f t="shared" si="268"/>
        <v>49911.843594917111</v>
      </c>
      <c r="AW329" s="478"/>
      <c r="AX329" s="103">
        <f t="shared" si="269"/>
        <v>254.4375</v>
      </c>
      <c r="AY329" s="480">
        <f t="shared" si="296"/>
        <v>2.0389623816666664</v>
      </c>
      <c r="AZ329" s="481">
        <f t="shared" si="270"/>
        <v>6225.4618918237502</v>
      </c>
      <c r="BA329" s="482">
        <f t="shared" si="271"/>
        <v>14.12</v>
      </c>
      <c r="BB329" s="483">
        <f t="shared" si="272"/>
        <v>43111.89</v>
      </c>
      <c r="BC329" s="484">
        <f t="shared" si="273"/>
        <v>49337.351891823753</v>
      </c>
      <c r="BD329" s="485"/>
      <c r="BE329" s="486">
        <f t="shared" si="274"/>
        <v>0.18815743980786515</v>
      </c>
      <c r="BF329" s="487">
        <f t="shared" si="275"/>
        <v>1.3325597720103765E-2</v>
      </c>
      <c r="BG329" s="483">
        <f t="shared" si="261"/>
        <v>0</v>
      </c>
      <c r="BH329" s="483">
        <f t="shared" si="262"/>
        <v>574.49170309336478</v>
      </c>
      <c r="BI329" s="488">
        <f t="shared" si="262"/>
        <v>574.4917030933575</v>
      </c>
      <c r="BJ329" s="482"/>
      <c r="BK329" s="486">
        <f t="shared" si="276"/>
        <v>17.487967801134424</v>
      </c>
      <c r="BL329" s="483">
        <f t="shared" si="277"/>
        <v>53395.137688813687</v>
      </c>
      <c r="BM329" s="118"/>
      <c r="BP329" s="118"/>
      <c r="BQ329" s="125"/>
      <c r="BR329" s="126"/>
      <c r="BS329" s="489"/>
      <c r="BT329" s="118"/>
      <c r="BW329" s="118"/>
      <c r="BX329" s="125"/>
      <c r="BY329" s="126"/>
      <c r="BZ329" s="489"/>
      <c r="CA329" s="118"/>
      <c r="CD329" s="118"/>
      <c r="CE329" s="125"/>
      <c r="CF329" s="126"/>
      <c r="CG329" s="489"/>
      <c r="CI329" s="125"/>
      <c r="CJ329" s="126"/>
      <c r="CK329" s="489"/>
      <c r="CM329" s="125"/>
      <c r="CN329" s="126"/>
      <c r="CO329" s="489"/>
      <c r="CQ329" s="127"/>
      <c r="CR329" s="126"/>
      <c r="CS329" s="489"/>
      <c r="CU329" s="489"/>
    </row>
    <row r="330" spans="1:99" x14ac:dyDescent="0.3">
      <c r="A330" s="460">
        <f t="shared" si="287"/>
        <v>302</v>
      </c>
      <c r="B330" s="460">
        <v>650</v>
      </c>
      <c r="C330" s="461" t="s">
        <v>313</v>
      </c>
      <c r="D330" s="650">
        <v>18513</v>
      </c>
      <c r="E330" s="449">
        <v>1</v>
      </c>
      <c r="F330" s="449">
        <v>2</v>
      </c>
      <c r="G330" s="449">
        <v>78</v>
      </c>
      <c r="H330" s="451">
        <v>0.15</v>
      </c>
      <c r="I330" s="449">
        <f t="shared" si="278"/>
        <v>89.699999999999989</v>
      </c>
      <c r="J330" s="449">
        <f t="shared" si="297"/>
        <v>134.54999999999998</v>
      </c>
      <c r="K330" s="449">
        <f t="shared" si="279"/>
        <v>112.12499999999999</v>
      </c>
      <c r="L330" s="449">
        <f t="shared" si="294"/>
        <v>1345.4999999999998</v>
      </c>
      <c r="N330" s="463">
        <f t="shared" si="280"/>
        <v>302</v>
      </c>
      <c r="O330" s="463">
        <f t="shared" si="288"/>
        <v>650</v>
      </c>
      <c r="P330" s="464" t="s">
        <v>313</v>
      </c>
      <c r="Q330" s="465">
        <f t="shared" si="291"/>
        <v>18513</v>
      </c>
      <c r="R330" s="452">
        <v>750.89429999999993</v>
      </c>
      <c r="S330" s="452">
        <v>395.34529600000002</v>
      </c>
      <c r="T330" s="466">
        <f t="shared" si="281"/>
        <v>1146.2395959999999</v>
      </c>
      <c r="V330" s="463">
        <f t="shared" si="295"/>
        <v>302</v>
      </c>
      <c r="W330" s="463">
        <f t="shared" si="289"/>
        <v>650</v>
      </c>
      <c r="X330" s="464" t="s">
        <v>313</v>
      </c>
      <c r="Y330" s="465">
        <f t="shared" si="292"/>
        <v>18513</v>
      </c>
      <c r="Z330" s="467">
        <f t="shared" si="263"/>
        <v>112.12499999999999</v>
      </c>
      <c r="AA330" s="467">
        <v>0</v>
      </c>
      <c r="AB330" s="465">
        <f t="shared" si="282"/>
        <v>112.12499999999999</v>
      </c>
      <c r="AC330" s="468">
        <f t="shared" si="283"/>
        <v>1146.2395959999999</v>
      </c>
      <c r="AD330" s="700">
        <v>1.38</v>
      </c>
      <c r="AE330" s="469">
        <f t="shared" si="284"/>
        <v>1581.8106424799998</v>
      </c>
      <c r="AF330" s="470">
        <f t="shared" si="285"/>
        <v>177360.51828806996</v>
      </c>
      <c r="AH330" s="471">
        <f t="shared" si="286"/>
        <v>302</v>
      </c>
      <c r="AI330" s="471">
        <f t="shared" si="290"/>
        <v>650</v>
      </c>
      <c r="AJ330" s="472" t="s">
        <v>313</v>
      </c>
      <c r="AK330" s="473">
        <f t="shared" si="293"/>
        <v>18513</v>
      </c>
      <c r="AL330" s="474">
        <v>14.12</v>
      </c>
      <c r="AM330" s="475">
        <f>AE330*'Revenue Requirement'!$D$10</f>
        <v>14.308157439807864</v>
      </c>
      <c r="AN330" s="475">
        <f>AE330*'Fixture Charge Rate'!$H$94</f>
        <v>17.487967801134424</v>
      </c>
      <c r="AO330" s="476"/>
      <c r="AQ330" s="103">
        <f t="shared" si="264"/>
        <v>112.12499999999999</v>
      </c>
      <c r="AR330" s="477">
        <f>'Facility Maintenance'!$K$191</f>
        <v>2.0389623816666664</v>
      </c>
      <c r="AS330" s="478">
        <f t="shared" si="265"/>
        <v>2743.4238845324994</v>
      </c>
      <c r="AT330" s="479">
        <f t="shared" si="266"/>
        <v>14.308157439807864</v>
      </c>
      <c r="AU330" s="478">
        <f t="shared" si="267"/>
        <v>19251.625835261479</v>
      </c>
      <c r="AV330" s="478">
        <f t="shared" si="268"/>
        <v>21995.049719793977</v>
      </c>
      <c r="AW330" s="478"/>
      <c r="AX330" s="103">
        <f t="shared" si="269"/>
        <v>112.12499999999999</v>
      </c>
      <c r="AY330" s="480">
        <f t="shared" si="296"/>
        <v>2.0389623816666664</v>
      </c>
      <c r="AZ330" s="481">
        <f t="shared" si="270"/>
        <v>2743.4238845324994</v>
      </c>
      <c r="BA330" s="482">
        <f t="shared" si="271"/>
        <v>14.12</v>
      </c>
      <c r="BB330" s="483">
        <f t="shared" si="272"/>
        <v>18998.459999999995</v>
      </c>
      <c r="BC330" s="484">
        <f t="shared" si="273"/>
        <v>21741.883884532494</v>
      </c>
      <c r="BD330" s="485"/>
      <c r="BE330" s="486">
        <f t="shared" si="274"/>
        <v>0.18815743980786515</v>
      </c>
      <c r="BF330" s="487">
        <f t="shared" si="275"/>
        <v>1.3325597720103765E-2</v>
      </c>
      <c r="BG330" s="483">
        <f t="shared" si="261"/>
        <v>0</v>
      </c>
      <c r="BH330" s="483">
        <f t="shared" si="262"/>
        <v>253.16583526148315</v>
      </c>
      <c r="BI330" s="488">
        <f t="shared" si="262"/>
        <v>253.16583526148315</v>
      </c>
      <c r="BJ330" s="482"/>
      <c r="BK330" s="486">
        <f t="shared" si="276"/>
        <v>17.487967801134424</v>
      </c>
      <c r="BL330" s="483">
        <f t="shared" si="277"/>
        <v>23530.060676426365</v>
      </c>
      <c r="BM330" s="118"/>
      <c r="BP330" s="118"/>
      <c r="BQ330" s="125"/>
      <c r="BR330" s="126"/>
      <c r="BS330" s="489"/>
      <c r="BT330" s="118"/>
      <c r="BW330" s="118"/>
      <c r="BX330" s="125"/>
      <c r="BY330" s="126"/>
      <c r="BZ330" s="489"/>
      <c r="CA330" s="118"/>
      <c r="CD330" s="118"/>
      <c r="CE330" s="125"/>
      <c r="CF330" s="126"/>
      <c r="CG330" s="489"/>
      <c r="CI330" s="125"/>
      <c r="CJ330" s="126"/>
      <c r="CK330" s="489"/>
      <c r="CM330" s="125"/>
      <c r="CN330" s="126"/>
      <c r="CO330" s="489"/>
      <c r="CQ330" s="127"/>
      <c r="CR330" s="126"/>
      <c r="CS330" s="489"/>
      <c r="CU330" s="489"/>
    </row>
    <row r="331" spans="1:99" x14ac:dyDescent="0.3">
      <c r="A331" s="460">
        <f t="shared" si="287"/>
        <v>303</v>
      </c>
      <c r="B331" s="460">
        <v>651</v>
      </c>
      <c r="C331" s="461" t="s">
        <v>314</v>
      </c>
      <c r="D331" s="650">
        <v>17452</v>
      </c>
      <c r="E331" s="449">
        <v>1</v>
      </c>
      <c r="F331" s="449">
        <v>2</v>
      </c>
      <c r="G331" s="449">
        <v>55</v>
      </c>
      <c r="H331" s="451">
        <v>0.15</v>
      </c>
      <c r="I331" s="449">
        <f t="shared" si="278"/>
        <v>63.249999999999993</v>
      </c>
      <c r="J331" s="449">
        <f t="shared" si="297"/>
        <v>94.874999999999986</v>
      </c>
      <c r="K331" s="449">
        <f t="shared" si="279"/>
        <v>79.062499999999986</v>
      </c>
      <c r="L331" s="449">
        <f t="shared" si="294"/>
        <v>948.74999999999977</v>
      </c>
      <c r="N331" s="463">
        <f t="shared" si="280"/>
        <v>303</v>
      </c>
      <c r="O331" s="463">
        <f t="shared" si="288"/>
        <v>651</v>
      </c>
      <c r="P331" s="464" t="s">
        <v>314</v>
      </c>
      <c r="Q331" s="465">
        <f t="shared" si="291"/>
        <v>17452</v>
      </c>
      <c r="R331" s="452">
        <v>750.89429999999993</v>
      </c>
      <c r="S331" s="452">
        <v>395.34529600000002</v>
      </c>
      <c r="T331" s="466">
        <f t="shared" si="281"/>
        <v>1146.2395959999999</v>
      </c>
      <c r="V331" s="463">
        <f t="shared" si="295"/>
        <v>303</v>
      </c>
      <c r="W331" s="463">
        <f t="shared" si="289"/>
        <v>651</v>
      </c>
      <c r="X331" s="464" t="s">
        <v>314</v>
      </c>
      <c r="Y331" s="465">
        <f t="shared" si="292"/>
        <v>17452</v>
      </c>
      <c r="Z331" s="467">
        <f t="shared" si="263"/>
        <v>79.062499999999986</v>
      </c>
      <c r="AA331" s="467">
        <v>0</v>
      </c>
      <c r="AB331" s="465">
        <f t="shared" si="282"/>
        <v>79.062499999999986</v>
      </c>
      <c r="AC331" s="468">
        <f t="shared" si="283"/>
        <v>1146.2395959999999</v>
      </c>
      <c r="AD331" s="700">
        <v>1.38</v>
      </c>
      <c r="AE331" s="469">
        <f t="shared" si="284"/>
        <v>1581.8106424799998</v>
      </c>
      <c r="AF331" s="470">
        <f t="shared" si="285"/>
        <v>125061.90392107496</v>
      </c>
      <c r="AH331" s="471">
        <f t="shared" si="286"/>
        <v>303</v>
      </c>
      <c r="AI331" s="471">
        <f t="shared" si="290"/>
        <v>651</v>
      </c>
      <c r="AJ331" s="472" t="s">
        <v>314</v>
      </c>
      <c r="AK331" s="473">
        <f t="shared" si="293"/>
        <v>17452</v>
      </c>
      <c r="AL331" s="474">
        <v>14.12</v>
      </c>
      <c r="AM331" s="475">
        <f>AE331*'Revenue Requirement'!$D$10</f>
        <v>14.308157439807864</v>
      </c>
      <c r="AN331" s="475">
        <f>AE331*'Fixture Charge Rate'!$H$94</f>
        <v>17.487967801134424</v>
      </c>
      <c r="AO331" s="476"/>
      <c r="AQ331" s="103">
        <f t="shared" si="264"/>
        <v>79.062499999999986</v>
      </c>
      <c r="AR331" s="477">
        <f>'Facility Maintenance'!$K$191</f>
        <v>2.0389623816666664</v>
      </c>
      <c r="AS331" s="478">
        <f t="shared" si="265"/>
        <v>1934.4655596062494</v>
      </c>
      <c r="AT331" s="479">
        <f t="shared" si="266"/>
        <v>14.308157439807864</v>
      </c>
      <c r="AU331" s="478">
        <f t="shared" si="267"/>
        <v>13574.864371017708</v>
      </c>
      <c r="AV331" s="478">
        <f t="shared" si="268"/>
        <v>15509.329930623957</v>
      </c>
      <c r="AW331" s="478"/>
      <c r="AX331" s="103">
        <f t="shared" si="269"/>
        <v>79.062499999999986</v>
      </c>
      <c r="AY331" s="480">
        <f t="shared" si="296"/>
        <v>2.0389623816666664</v>
      </c>
      <c r="AZ331" s="481">
        <f t="shared" si="270"/>
        <v>1934.4655596062494</v>
      </c>
      <c r="BA331" s="482">
        <f t="shared" si="271"/>
        <v>14.12</v>
      </c>
      <c r="BB331" s="483">
        <f t="shared" si="272"/>
        <v>13396.349999999997</v>
      </c>
      <c r="BC331" s="484">
        <f t="shared" si="273"/>
        <v>15330.815559606246</v>
      </c>
      <c r="BD331" s="485"/>
      <c r="BE331" s="486">
        <f t="shared" si="274"/>
        <v>0.18815743980786515</v>
      </c>
      <c r="BF331" s="487">
        <f t="shared" si="275"/>
        <v>1.3325597720103765E-2</v>
      </c>
      <c r="BG331" s="483">
        <f t="shared" si="261"/>
        <v>0</v>
      </c>
      <c r="BH331" s="483">
        <f t="shared" si="262"/>
        <v>178.5143710177108</v>
      </c>
      <c r="BI331" s="488">
        <f t="shared" si="262"/>
        <v>178.5143710177108</v>
      </c>
      <c r="BJ331" s="482"/>
      <c r="BK331" s="486">
        <f t="shared" si="276"/>
        <v>17.487967801134424</v>
      </c>
      <c r="BL331" s="483">
        <f t="shared" si="277"/>
        <v>16591.709451326282</v>
      </c>
      <c r="BM331" s="118"/>
      <c r="BP331" s="118"/>
      <c r="BQ331" s="125"/>
      <c r="BR331" s="126"/>
      <c r="BS331" s="489"/>
      <c r="BT331" s="118"/>
      <c r="BW331" s="118"/>
      <c r="BX331" s="125"/>
      <c r="BY331" s="126"/>
      <c r="BZ331" s="489"/>
      <c r="CA331" s="118"/>
      <c r="CD331" s="118"/>
      <c r="CE331" s="125"/>
      <c r="CF331" s="126"/>
      <c r="CG331" s="489"/>
      <c r="CI331" s="125"/>
      <c r="CJ331" s="126"/>
      <c r="CK331" s="489"/>
      <c r="CM331" s="125"/>
      <c r="CN331" s="126"/>
      <c r="CO331" s="489"/>
      <c r="CQ331" s="127"/>
      <c r="CR331" s="126"/>
      <c r="CS331" s="489"/>
      <c r="CU331" s="489"/>
    </row>
    <row r="332" spans="1:99" x14ac:dyDescent="0.3">
      <c r="A332" s="460">
        <f t="shared" si="287"/>
        <v>304</v>
      </c>
      <c r="B332" s="460">
        <v>652</v>
      </c>
      <c r="C332" s="461" t="s">
        <v>315</v>
      </c>
      <c r="D332" s="650">
        <v>19007</v>
      </c>
      <c r="E332" s="449">
        <v>1</v>
      </c>
      <c r="F332" s="449">
        <v>2</v>
      </c>
      <c r="G332" s="449">
        <v>108</v>
      </c>
      <c r="H332" s="451">
        <v>0.15</v>
      </c>
      <c r="I332" s="449">
        <f t="shared" si="278"/>
        <v>124.19999999999999</v>
      </c>
      <c r="J332" s="449">
        <f t="shared" si="297"/>
        <v>186.29999999999998</v>
      </c>
      <c r="K332" s="449">
        <f t="shared" si="279"/>
        <v>155.25</v>
      </c>
      <c r="L332" s="449">
        <f t="shared" si="294"/>
        <v>1863</v>
      </c>
      <c r="N332" s="463">
        <f t="shared" si="280"/>
        <v>304</v>
      </c>
      <c r="O332" s="463">
        <f t="shared" si="288"/>
        <v>652</v>
      </c>
      <c r="P332" s="464" t="s">
        <v>315</v>
      </c>
      <c r="Q332" s="465">
        <f t="shared" si="291"/>
        <v>19007</v>
      </c>
      <c r="R332" s="452">
        <v>750.89429999999993</v>
      </c>
      <c r="S332" s="452">
        <v>395.34529600000002</v>
      </c>
      <c r="T332" s="466">
        <f t="shared" si="281"/>
        <v>1146.2395959999999</v>
      </c>
      <c r="V332" s="463">
        <f t="shared" si="295"/>
        <v>304</v>
      </c>
      <c r="W332" s="463">
        <f t="shared" si="289"/>
        <v>652</v>
      </c>
      <c r="X332" s="464" t="s">
        <v>315</v>
      </c>
      <c r="Y332" s="465">
        <f t="shared" si="292"/>
        <v>19007</v>
      </c>
      <c r="Z332" s="467">
        <f t="shared" si="263"/>
        <v>155.25</v>
      </c>
      <c r="AA332" s="467">
        <v>0</v>
      </c>
      <c r="AB332" s="465">
        <f t="shared" si="282"/>
        <v>155.25</v>
      </c>
      <c r="AC332" s="468">
        <f t="shared" si="283"/>
        <v>1146.2395959999999</v>
      </c>
      <c r="AD332" s="700">
        <v>1.38</v>
      </c>
      <c r="AE332" s="469">
        <f t="shared" si="284"/>
        <v>1581.8106424799998</v>
      </c>
      <c r="AF332" s="470">
        <f t="shared" si="285"/>
        <v>245576.10224501998</v>
      </c>
      <c r="AH332" s="471">
        <f t="shared" si="286"/>
        <v>304</v>
      </c>
      <c r="AI332" s="471">
        <f t="shared" si="290"/>
        <v>652</v>
      </c>
      <c r="AJ332" s="472" t="s">
        <v>315</v>
      </c>
      <c r="AK332" s="473">
        <f t="shared" si="293"/>
        <v>19007</v>
      </c>
      <c r="AL332" s="474">
        <v>14.12</v>
      </c>
      <c r="AM332" s="475">
        <f>AE332*'Revenue Requirement'!$D$10</f>
        <v>14.308157439807864</v>
      </c>
      <c r="AN332" s="475">
        <f>AE332*'Fixture Charge Rate'!$H$94</f>
        <v>17.487967801134424</v>
      </c>
      <c r="AO332" s="476"/>
      <c r="AQ332" s="103">
        <f t="shared" si="264"/>
        <v>155.25</v>
      </c>
      <c r="AR332" s="477">
        <f>'Facility Maintenance'!$K$191</f>
        <v>2.0389623816666664</v>
      </c>
      <c r="AS332" s="478">
        <f t="shared" si="265"/>
        <v>3798.5869170449996</v>
      </c>
      <c r="AT332" s="479">
        <f t="shared" si="266"/>
        <v>14.308157439807864</v>
      </c>
      <c r="AU332" s="478">
        <f t="shared" si="267"/>
        <v>26656.097310362049</v>
      </c>
      <c r="AV332" s="478">
        <f t="shared" si="268"/>
        <v>30454.684227407048</v>
      </c>
      <c r="AW332" s="478"/>
      <c r="AX332" s="103">
        <f t="shared" si="269"/>
        <v>155.25</v>
      </c>
      <c r="AY332" s="480">
        <f t="shared" si="296"/>
        <v>2.0389623816666664</v>
      </c>
      <c r="AZ332" s="481">
        <f t="shared" si="270"/>
        <v>3798.5869170449996</v>
      </c>
      <c r="BA332" s="482">
        <f t="shared" si="271"/>
        <v>14.12</v>
      </c>
      <c r="BB332" s="483">
        <f t="shared" si="272"/>
        <v>26305.559999999998</v>
      </c>
      <c r="BC332" s="484">
        <f t="shared" si="273"/>
        <v>30104.146917044996</v>
      </c>
      <c r="BD332" s="485"/>
      <c r="BE332" s="486">
        <f t="shared" si="274"/>
        <v>0.18815743980786515</v>
      </c>
      <c r="BF332" s="487">
        <f t="shared" si="275"/>
        <v>1.3325597720103765E-2</v>
      </c>
      <c r="BG332" s="483">
        <f t="shared" si="261"/>
        <v>0</v>
      </c>
      <c r="BH332" s="483">
        <f t="shared" si="262"/>
        <v>350.53731036205136</v>
      </c>
      <c r="BI332" s="488">
        <f t="shared" si="262"/>
        <v>350.53731036205136</v>
      </c>
      <c r="BJ332" s="482"/>
      <c r="BK332" s="486">
        <f t="shared" si="276"/>
        <v>17.487967801134424</v>
      </c>
      <c r="BL332" s="483">
        <f t="shared" si="277"/>
        <v>32580.084013513428</v>
      </c>
      <c r="BM332" s="118"/>
      <c r="BP332" s="118"/>
      <c r="BQ332" s="125"/>
      <c r="BR332" s="126"/>
      <c r="BS332" s="489"/>
      <c r="BT332" s="118"/>
      <c r="BW332" s="118"/>
      <c r="BX332" s="125"/>
      <c r="BY332" s="126"/>
      <c r="BZ332" s="489"/>
      <c r="CA332" s="118"/>
      <c r="CD332" s="118"/>
      <c r="CE332" s="125"/>
      <c r="CF332" s="126"/>
      <c r="CG332" s="489"/>
      <c r="CI332" s="125"/>
      <c r="CJ332" s="126"/>
      <c r="CK332" s="489"/>
      <c r="CM332" s="125"/>
      <c r="CN332" s="126"/>
      <c r="CO332" s="489"/>
      <c r="CQ332" s="127"/>
      <c r="CR332" s="126"/>
      <c r="CS332" s="489"/>
      <c r="CU332" s="489"/>
    </row>
    <row r="333" spans="1:99" x14ac:dyDescent="0.3">
      <c r="A333" s="460">
        <f t="shared" si="287"/>
        <v>305</v>
      </c>
      <c r="B333" s="460">
        <v>653</v>
      </c>
      <c r="C333" s="461" t="s">
        <v>316</v>
      </c>
      <c r="D333" s="650">
        <v>18460</v>
      </c>
      <c r="E333" s="449">
        <v>1</v>
      </c>
      <c r="F333" s="449">
        <v>2</v>
      </c>
      <c r="G333" s="449">
        <v>67</v>
      </c>
      <c r="H333" s="451">
        <v>0.15</v>
      </c>
      <c r="I333" s="449">
        <f t="shared" si="278"/>
        <v>77.05</v>
      </c>
      <c r="J333" s="449">
        <f t="shared" si="297"/>
        <v>115.57499999999999</v>
      </c>
      <c r="K333" s="449">
        <f t="shared" si="279"/>
        <v>96.3125</v>
      </c>
      <c r="L333" s="449">
        <f t="shared" si="294"/>
        <v>1155.75</v>
      </c>
      <c r="N333" s="463">
        <f t="shared" si="280"/>
        <v>305</v>
      </c>
      <c r="O333" s="463">
        <f t="shared" si="288"/>
        <v>653</v>
      </c>
      <c r="P333" s="464" t="s">
        <v>316</v>
      </c>
      <c r="Q333" s="465">
        <f t="shared" si="291"/>
        <v>18460</v>
      </c>
      <c r="R333" s="452">
        <v>750.89429999999993</v>
      </c>
      <c r="S333" s="452">
        <v>395.34529600000002</v>
      </c>
      <c r="T333" s="466">
        <f t="shared" si="281"/>
        <v>1146.2395959999999</v>
      </c>
      <c r="V333" s="463">
        <f t="shared" si="295"/>
        <v>305</v>
      </c>
      <c r="W333" s="463">
        <f t="shared" si="289"/>
        <v>653</v>
      </c>
      <c r="X333" s="464" t="s">
        <v>316</v>
      </c>
      <c r="Y333" s="465">
        <f t="shared" si="292"/>
        <v>18460</v>
      </c>
      <c r="Z333" s="467">
        <f t="shared" si="263"/>
        <v>96.3125</v>
      </c>
      <c r="AA333" s="467">
        <v>0</v>
      </c>
      <c r="AB333" s="465">
        <f t="shared" si="282"/>
        <v>96.3125</v>
      </c>
      <c r="AC333" s="468">
        <f t="shared" si="283"/>
        <v>1146.2395959999999</v>
      </c>
      <c r="AD333" s="700">
        <v>1.38</v>
      </c>
      <c r="AE333" s="469">
        <f t="shared" si="284"/>
        <v>1581.8106424799998</v>
      </c>
      <c r="AF333" s="470">
        <f t="shared" si="285"/>
        <v>152348.13750385499</v>
      </c>
      <c r="AH333" s="471">
        <f t="shared" si="286"/>
        <v>305</v>
      </c>
      <c r="AI333" s="471">
        <f t="shared" si="290"/>
        <v>653</v>
      </c>
      <c r="AJ333" s="472" t="s">
        <v>316</v>
      </c>
      <c r="AK333" s="473">
        <f t="shared" si="293"/>
        <v>18460</v>
      </c>
      <c r="AL333" s="474">
        <v>14.12</v>
      </c>
      <c r="AM333" s="475">
        <f>AE333*'Revenue Requirement'!$D$10</f>
        <v>14.308157439807864</v>
      </c>
      <c r="AN333" s="475">
        <f>AE333*'Fixture Charge Rate'!$H$94</f>
        <v>17.487967801134424</v>
      </c>
      <c r="AO333" s="476"/>
      <c r="AQ333" s="103">
        <f t="shared" si="264"/>
        <v>96.3125</v>
      </c>
      <c r="AR333" s="477">
        <f>'Facility Maintenance'!$K$191</f>
        <v>2.0389623816666664</v>
      </c>
      <c r="AS333" s="478">
        <f t="shared" si="265"/>
        <v>2356.5307726112496</v>
      </c>
      <c r="AT333" s="479">
        <f t="shared" si="266"/>
        <v>14.308157439807864</v>
      </c>
      <c r="AU333" s="478">
        <f t="shared" si="267"/>
        <v>16536.652961057938</v>
      </c>
      <c r="AV333" s="478">
        <f t="shared" si="268"/>
        <v>18893.18373366919</v>
      </c>
      <c r="AW333" s="478"/>
      <c r="AX333" s="103">
        <f t="shared" si="269"/>
        <v>96.3125</v>
      </c>
      <c r="AY333" s="480">
        <f t="shared" si="296"/>
        <v>2.0389623816666664</v>
      </c>
      <c r="AZ333" s="481">
        <f t="shared" si="270"/>
        <v>2356.5307726112496</v>
      </c>
      <c r="BA333" s="482">
        <f t="shared" si="271"/>
        <v>14.12</v>
      </c>
      <c r="BB333" s="483">
        <f t="shared" si="272"/>
        <v>16319.189999999999</v>
      </c>
      <c r="BC333" s="484">
        <f t="shared" si="273"/>
        <v>18675.720772611247</v>
      </c>
      <c r="BD333" s="485"/>
      <c r="BE333" s="486">
        <f t="shared" si="274"/>
        <v>0.18815743980786515</v>
      </c>
      <c r="BF333" s="487">
        <f t="shared" si="275"/>
        <v>1.3325597720103765E-2</v>
      </c>
      <c r="BG333" s="483">
        <f t="shared" si="261"/>
        <v>0</v>
      </c>
      <c r="BH333" s="483">
        <f t="shared" si="262"/>
        <v>217.46296105793954</v>
      </c>
      <c r="BI333" s="488">
        <f t="shared" si="262"/>
        <v>217.46296105794318</v>
      </c>
      <c r="BJ333" s="482"/>
      <c r="BK333" s="486">
        <f t="shared" si="276"/>
        <v>17.487967801134424</v>
      </c>
      <c r="BL333" s="483">
        <f t="shared" si="277"/>
        <v>20211.718786161109</v>
      </c>
      <c r="BM333" s="118"/>
      <c r="BP333" s="118"/>
      <c r="BQ333" s="125"/>
      <c r="BR333" s="126"/>
      <c r="BS333" s="489"/>
      <c r="BT333" s="118"/>
      <c r="BW333" s="118"/>
      <c r="BX333" s="125"/>
      <c r="BY333" s="126"/>
      <c r="BZ333" s="489"/>
      <c r="CA333" s="118"/>
      <c r="CD333" s="118"/>
      <c r="CE333" s="125"/>
      <c r="CF333" s="126"/>
      <c r="CG333" s="489"/>
      <c r="CI333" s="125"/>
      <c r="CJ333" s="126"/>
      <c r="CK333" s="489"/>
      <c r="CM333" s="125"/>
      <c r="CN333" s="126"/>
      <c r="CO333" s="489"/>
      <c r="CQ333" s="127"/>
      <c r="CR333" s="126"/>
      <c r="CS333" s="489"/>
      <c r="CU333" s="489"/>
    </row>
    <row r="334" spans="1:99" x14ac:dyDescent="0.3">
      <c r="A334" s="460">
        <f t="shared" si="287"/>
        <v>306</v>
      </c>
      <c r="B334" s="460">
        <v>654</v>
      </c>
      <c r="C334" s="461" t="s">
        <v>317</v>
      </c>
      <c r="D334" s="650">
        <v>18580</v>
      </c>
      <c r="E334" s="449">
        <v>1</v>
      </c>
      <c r="F334" s="449">
        <v>2</v>
      </c>
      <c r="G334" s="449">
        <v>50</v>
      </c>
      <c r="H334" s="451">
        <v>0.15</v>
      </c>
      <c r="I334" s="449">
        <f t="shared" si="278"/>
        <v>57.499999999999993</v>
      </c>
      <c r="J334" s="449">
        <f t="shared" si="297"/>
        <v>86.249999999999986</v>
      </c>
      <c r="K334" s="449">
        <f t="shared" si="279"/>
        <v>71.874999999999986</v>
      </c>
      <c r="L334" s="449">
        <f t="shared" si="294"/>
        <v>862.49999999999977</v>
      </c>
      <c r="N334" s="463">
        <f t="shared" si="280"/>
        <v>306</v>
      </c>
      <c r="O334" s="463">
        <f t="shared" si="288"/>
        <v>654</v>
      </c>
      <c r="P334" s="464" t="s">
        <v>317</v>
      </c>
      <c r="Q334" s="465">
        <f t="shared" si="291"/>
        <v>18580</v>
      </c>
      <c r="R334" s="452">
        <v>750.89429999999993</v>
      </c>
      <c r="S334" s="452">
        <v>395.34529600000002</v>
      </c>
      <c r="T334" s="466">
        <f t="shared" si="281"/>
        <v>1146.2395959999999</v>
      </c>
      <c r="V334" s="463">
        <f t="shared" si="295"/>
        <v>306</v>
      </c>
      <c r="W334" s="463">
        <f t="shared" si="289"/>
        <v>654</v>
      </c>
      <c r="X334" s="464" t="s">
        <v>317</v>
      </c>
      <c r="Y334" s="465">
        <f t="shared" si="292"/>
        <v>18580</v>
      </c>
      <c r="Z334" s="467">
        <f t="shared" si="263"/>
        <v>71.874999999999986</v>
      </c>
      <c r="AA334" s="467">
        <v>0</v>
      </c>
      <c r="AB334" s="465">
        <f t="shared" si="282"/>
        <v>71.874999999999986</v>
      </c>
      <c r="AC334" s="468">
        <f t="shared" si="283"/>
        <v>1146.2395959999999</v>
      </c>
      <c r="AD334" s="700">
        <v>1.38</v>
      </c>
      <c r="AE334" s="469">
        <f t="shared" si="284"/>
        <v>1581.8106424799998</v>
      </c>
      <c r="AF334" s="470">
        <f t="shared" si="285"/>
        <v>113692.63992824996</v>
      </c>
      <c r="AH334" s="471">
        <f t="shared" si="286"/>
        <v>306</v>
      </c>
      <c r="AI334" s="471">
        <f t="shared" si="290"/>
        <v>654</v>
      </c>
      <c r="AJ334" s="472" t="s">
        <v>317</v>
      </c>
      <c r="AK334" s="473">
        <f t="shared" si="293"/>
        <v>18580</v>
      </c>
      <c r="AL334" s="474">
        <v>14.12</v>
      </c>
      <c r="AM334" s="475">
        <f>AE334*'Revenue Requirement'!$D$10</f>
        <v>14.308157439807864</v>
      </c>
      <c r="AN334" s="475">
        <f>AE334*'Fixture Charge Rate'!$H$94</f>
        <v>17.487967801134424</v>
      </c>
      <c r="AO334" s="476"/>
      <c r="AQ334" s="103">
        <f t="shared" si="264"/>
        <v>71.874999999999986</v>
      </c>
      <c r="AR334" s="477">
        <f>'Facility Maintenance'!$K$191</f>
        <v>2.0389623816666664</v>
      </c>
      <c r="AS334" s="478">
        <f t="shared" si="265"/>
        <v>1758.6050541874993</v>
      </c>
      <c r="AT334" s="479">
        <f t="shared" si="266"/>
        <v>14.308157439807864</v>
      </c>
      <c r="AU334" s="478">
        <f t="shared" si="267"/>
        <v>12340.785791834282</v>
      </c>
      <c r="AV334" s="478">
        <f t="shared" si="268"/>
        <v>14099.390846021781</v>
      </c>
      <c r="AW334" s="478"/>
      <c r="AX334" s="103">
        <f t="shared" si="269"/>
        <v>71.874999999999986</v>
      </c>
      <c r="AY334" s="480">
        <f t="shared" si="296"/>
        <v>2.0389623816666664</v>
      </c>
      <c r="AZ334" s="481">
        <f t="shared" si="270"/>
        <v>1758.6050541874993</v>
      </c>
      <c r="BA334" s="482">
        <f t="shared" si="271"/>
        <v>14.12</v>
      </c>
      <c r="BB334" s="483">
        <f t="shared" si="272"/>
        <v>12178.499999999996</v>
      </c>
      <c r="BC334" s="484">
        <f t="shared" si="273"/>
        <v>13937.105054187496</v>
      </c>
      <c r="BD334" s="485"/>
      <c r="BE334" s="486">
        <f t="shared" si="274"/>
        <v>0.18815743980786515</v>
      </c>
      <c r="BF334" s="487">
        <f t="shared" si="275"/>
        <v>1.3325597720103765E-2</v>
      </c>
      <c r="BG334" s="483">
        <f t="shared" si="261"/>
        <v>0</v>
      </c>
      <c r="BH334" s="483">
        <f t="shared" si="262"/>
        <v>162.28579183428519</v>
      </c>
      <c r="BI334" s="488">
        <f t="shared" si="262"/>
        <v>162.28579183428519</v>
      </c>
      <c r="BJ334" s="482"/>
      <c r="BK334" s="486">
        <f t="shared" si="276"/>
        <v>17.487967801134424</v>
      </c>
      <c r="BL334" s="483">
        <f t="shared" si="277"/>
        <v>15083.372228478438</v>
      </c>
      <c r="BM334" s="118"/>
      <c r="BP334" s="118"/>
      <c r="BQ334" s="125"/>
      <c r="BR334" s="126"/>
      <c r="BS334" s="489"/>
      <c r="BT334" s="118"/>
      <c r="BW334" s="118"/>
      <c r="BX334" s="125"/>
      <c r="BY334" s="126"/>
      <c r="BZ334" s="489"/>
      <c r="CA334" s="118"/>
      <c r="CD334" s="118"/>
      <c r="CE334" s="125"/>
      <c r="CF334" s="126"/>
      <c r="CG334" s="489"/>
      <c r="CI334" s="125"/>
      <c r="CJ334" s="126"/>
      <c r="CK334" s="489"/>
      <c r="CM334" s="125"/>
      <c r="CN334" s="126"/>
      <c r="CO334" s="489"/>
      <c r="CQ334" s="127"/>
      <c r="CR334" s="126"/>
      <c r="CS334" s="489"/>
      <c r="CU334" s="489"/>
    </row>
    <row r="335" spans="1:99" x14ac:dyDescent="0.3">
      <c r="A335" s="491"/>
      <c r="B335" s="491"/>
      <c r="C335" s="405"/>
      <c r="D335" s="627"/>
      <c r="E335" s="442"/>
      <c r="F335" s="442"/>
      <c r="G335" s="442"/>
      <c r="H335" s="446"/>
      <c r="I335" s="442"/>
      <c r="J335" s="442"/>
      <c r="K335" s="442"/>
      <c r="L335" s="444"/>
      <c r="N335" s="491"/>
      <c r="O335" s="491"/>
      <c r="P335" s="405"/>
      <c r="Q335" s="492"/>
      <c r="R335" s="493"/>
      <c r="S335" s="493"/>
      <c r="V335" s="491"/>
      <c r="W335" s="491"/>
      <c r="X335" s="405"/>
      <c r="Y335" s="492"/>
      <c r="Z335" s="495"/>
      <c r="AA335" s="495"/>
      <c r="AB335" s="492"/>
      <c r="AC335" s="496"/>
      <c r="AD335" s="702"/>
      <c r="AE335" s="496"/>
      <c r="AF335" s="497"/>
      <c r="AH335" s="491"/>
      <c r="AI335" s="491"/>
      <c r="AJ335" s="405"/>
      <c r="AK335" s="492"/>
      <c r="AL335" s="496"/>
      <c r="AM335" s="656"/>
      <c r="AN335" s="656"/>
      <c r="AO335" s="499"/>
      <c r="AQ335" s="103"/>
      <c r="AR335" s="477"/>
      <c r="AS335" s="478"/>
      <c r="AT335" s="479"/>
      <c r="AU335" s="478"/>
      <c r="AV335" s="478"/>
      <c r="AW335" s="478"/>
      <c r="AX335" s="103"/>
      <c r="AY335" s="480"/>
      <c r="AZ335" s="481"/>
      <c r="BA335" s="500"/>
      <c r="BB335" s="501"/>
      <c r="BC335" s="484"/>
      <c r="BD335" s="485"/>
      <c r="BE335" s="486"/>
      <c r="BF335" s="485"/>
      <c r="BG335" s="483"/>
      <c r="BH335" s="483"/>
      <c r="BI335" s="488"/>
      <c r="BJ335" s="482"/>
      <c r="BK335" s="486"/>
      <c r="BL335" s="483"/>
      <c r="BM335" s="118"/>
      <c r="BP335" s="118"/>
      <c r="BQ335" s="125"/>
      <c r="BR335" s="126"/>
      <c r="BS335" s="489"/>
      <c r="BT335" s="118"/>
      <c r="BW335" s="118"/>
      <c r="BX335" s="125"/>
      <c r="BY335" s="126"/>
      <c r="BZ335" s="489"/>
      <c r="CA335" s="118"/>
      <c r="CD335" s="118"/>
      <c r="CE335" s="125"/>
      <c r="CF335" s="126"/>
      <c r="CG335" s="489"/>
      <c r="CI335" s="125"/>
      <c r="CJ335" s="126"/>
      <c r="CK335" s="489"/>
      <c r="CM335" s="125"/>
      <c r="CN335" s="126"/>
      <c r="CO335" s="489"/>
      <c r="CQ335" s="127"/>
      <c r="CR335" s="126"/>
      <c r="CS335" s="489"/>
      <c r="CU335" s="489"/>
    </row>
    <row r="336" spans="1:99" ht="15" x14ac:dyDescent="0.3">
      <c r="A336" s="491"/>
      <c r="B336" s="662" t="s">
        <v>12291</v>
      </c>
      <c r="C336" s="405"/>
      <c r="D336" s="627"/>
      <c r="E336" s="442"/>
      <c r="F336" s="442"/>
      <c r="G336" s="442"/>
      <c r="H336" s="446"/>
      <c r="I336" s="442"/>
      <c r="J336" s="442"/>
      <c r="K336" s="442"/>
      <c r="L336" s="444"/>
      <c r="N336" s="491"/>
      <c r="O336" s="663" t="s">
        <v>12291</v>
      </c>
      <c r="P336" s="405"/>
      <c r="Q336" s="492"/>
      <c r="R336" s="493"/>
      <c r="S336" s="493"/>
      <c r="V336" s="491"/>
      <c r="W336" s="663" t="s">
        <v>12291</v>
      </c>
      <c r="X336" s="405"/>
      <c r="Y336" s="492"/>
      <c r="Z336" s="495"/>
      <c r="AA336" s="495"/>
      <c r="AB336" s="492"/>
      <c r="AC336" s="496"/>
      <c r="AD336" s="702"/>
      <c r="AE336" s="496"/>
      <c r="AF336" s="497"/>
      <c r="AH336" s="491"/>
      <c r="AI336" s="663" t="s">
        <v>12291</v>
      </c>
      <c r="AJ336" s="405"/>
      <c r="AK336" s="492"/>
      <c r="AL336" s="496"/>
      <c r="AM336" s="658"/>
      <c r="AN336" s="658"/>
      <c r="AO336" s="499"/>
      <c r="AQ336" s="103"/>
      <c r="AR336" s="477"/>
      <c r="AS336" s="478"/>
      <c r="AT336" s="479"/>
      <c r="AU336" s="478"/>
      <c r="AV336" s="478"/>
      <c r="AW336" s="478"/>
      <c r="AX336" s="103"/>
      <c r="AY336" s="480"/>
      <c r="AZ336" s="481"/>
      <c r="BA336" s="500"/>
      <c r="BB336" s="501"/>
      <c r="BC336" s="484"/>
      <c r="BD336" s="485"/>
      <c r="BE336" s="486"/>
      <c r="BF336" s="485"/>
      <c r="BG336" s="483"/>
      <c r="BH336" s="483"/>
      <c r="BI336" s="488"/>
      <c r="BJ336" s="482"/>
      <c r="BK336" s="486"/>
      <c r="BL336" s="483"/>
      <c r="BM336" s="118"/>
      <c r="BP336" s="118"/>
      <c r="BQ336" s="125"/>
      <c r="BR336" s="126"/>
      <c r="BS336" s="489"/>
      <c r="BT336" s="118"/>
      <c r="BW336" s="118"/>
      <c r="BX336" s="125"/>
      <c r="BY336" s="126"/>
      <c r="BZ336" s="489"/>
      <c r="CA336" s="118"/>
      <c r="CD336" s="118"/>
      <c r="CE336" s="125"/>
      <c r="CF336" s="126"/>
      <c r="CG336" s="489"/>
      <c r="CI336" s="125"/>
      <c r="CJ336" s="126"/>
      <c r="CK336" s="489"/>
      <c r="CM336" s="125"/>
      <c r="CN336" s="126"/>
      <c r="CO336" s="489"/>
      <c r="CQ336" s="127"/>
      <c r="CR336" s="126"/>
      <c r="CS336" s="489"/>
      <c r="CU336" s="489"/>
    </row>
    <row r="337" spans="1:99" x14ac:dyDescent="0.3">
      <c r="A337" s="491"/>
      <c r="B337" s="491"/>
      <c r="C337" s="405"/>
      <c r="D337" s="627"/>
      <c r="E337" s="442"/>
      <c r="F337" s="442"/>
      <c r="G337" s="442"/>
      <c r="H337" s="446"/>
      <c r="I337" s="442"/>
      <c r="J337" s="442"/>
      <c r="K337" s="442"/>
      <c r="L337" s="444"/>
      <c r="N337" s="491"/>
      <c r="O337" s="491"/>
      <c r="P337" s="405"/>
      <c r="Q337" s="492"/>
      <c r="R337" s="493"/>
      <c r="S337" s="493"/>
      <c r="V337" s="491"/>
      <c r="W337" s="491"/>
      <c r="X337" s="405"/>
      <c r="Y337" s="492"/>
      <c r="Z337" s="495"/>
      <c r="AA337" s="495"/>
      <c r="AB337" s="492"/>
      <c r="AC337" s="496"/>
      <c r="AD337" s="702"/>
      <c r="AE337" s="496"/>
      <c r="AF337" s="497"/>
      <c r="AH337" s="491"/>
      <c r="AI337" s="491"/>
      <c r="AJ337" s="405"/>
      <c r="AK337" s="492"/>
      <c r="AL337" s="496"/>
      <c r="AM337" s="659"/>
      <c r="AN337" s="659"/>
      <c r="AO337" s="499"/>
      <c r="AQ337" s="103"/>
      <c r="AR337" s="477"/>
      <c r="AS337" s="478"/>
      <c r="AT337" s="479"/>
      <c r="AU337" s="478"/>
      <c r="AV337" s="478"/>
      <c r="AW337" s="478"/>
      <c r="AX337" s="103"/>
      <c r="AY337" s="480"/>
      <c r="AZ337" s="481"/>
      <c r="BA337" s="500"/>
      <c r="BB337" s="501"/>
      <c r="BC337" s="484"/>
      <c r="BD337" s="485"/>
      <c r="BE337" s="486"/>
      <c r="BF337" s="485"/>
      <c r="BG337" s="483"/>
      <c r="BH337" s="483"/>
      <c r="BI337" s="488"/>
      <c r="BJ337" s="482"/>
      <c r="BK337" s="486"/>
      <c r="BL337" s="483"/>
      <c r="BM337" s="118"/>
      <c r="BP337" s="118"/>
      <c r="BQ337" s="125"/>
      <c r="BR337" s="126"/>
      <c r="BS337" s="489"/>
      <c r="BT337" s="118"/>
      <c r="BW337" s="118"/>
      <c r="BX337" s="125"/>
      <c r="BY337" s="126"/>
      <c r="BZ337" s="489"/>
      <c r="CA337" s="118"/>
      <c r="CD337" s="118"/>
      <c r="CE337" s="125"/>
      <c r="CF337" s="126"/>
      <c r="CG337" s="489"/>
      <c r="CI337" s="125"/>
      <c r="CJ337" s="126"/>
      <c r="CK337" s="489"/>
      <c r="CM337" s="125"/>
      <c r="CN337" s="126"/>
      <c r="CO337" s="489"/>
      <c r="CQ337" s="127"/>
      <c r="CR337" s="126"/>
      <c r="CS337" s="489"/>
      <c r="CU337" s="489"/>
    </row>
    <row r="338" spans="1:99" ht="12" customHeight="1" x14ac:dyDescent="0.3">
      <c r="A338" s="460">
        <f>A334+1</f>
        <v>307</v>
      </c>
      <c r="B338" s="460">
        <v>672</v>
      </c>
      <c r="C338" s="461" t="s">
        <v>318</v>
      </c>
      <c r="D338" s="650"/>
      <c r="E338" s="449">
        <v>0</v>
      </c>
      <c r="F338" s="449">
        <v>0</v>
      </c>
      <c r="G338" s="449">
        <v>200</v>
      </c>
      <c r="H338" s="451">
        <v>0.4</v>
      </c>
      <c r="I338" s="449">
        <f>+G338*(1+H338)</f>
        <v>280</v>
      </c>
      <c r="J338" s="449">
        <f>+I338*(1+H338)</f>
        <v>392</v>
      </c>
      <c r="K338" s="449">
        <f>AVERAGE(I338,J338)</f>
        <v>336</v>
      </c>
      <c r="L338" s="449">
        <f>+K338*12</f>
        <v>4032</v>
      </c>
      <c r="M338" s="585"/>
      <c r="N338" s="463">
        <f t="shared" ref="N338:N351" si="298">+A338</f>
        <v>307</v>
      </c>
      <c r="O338" s="463">
        <f>B338</f>
        <v>672</v>
      </c>
      <c r="P338" s="464" t="s">
        <v>318</v>
      </c>
      <c r="Q338" s="465"/>
      <c r="R338" s="452">
        <v>263.25</v>
      </c>
      <c r="S338" s="452">
        <v>115.345296</v>
      </c>
      <c r="T338" s="466">
        <f t="shared" ref="T338:T351" si="299">R338+S338</f>
        <v>378.59529600000002</v>
      </c>
      <c r="U338" s="585"/>
      <c r="V338" s="463">
        <f t="shared" ref="V338:V351" si="300">+A338</f>
        <v>307</v>
      </c>
      <c r="W338" s="463">
        <f>B338</f>
        <v>672</v>
      </c>
      <c r="X338" s="464" t="s">
        <v>318</v>
      </c>
      <c r="Y338" s="465"/>
      <c r="Z338" s="467">
        <f t="shared" ref="Z338:Z351" si="301">K338</f>
        <v>336</v>
      </c>
      <c r="AA338" s="467">
        <v>0</v>
      </c>
      <c r="AB338" s="465">
        <f t="shared" ref="AB338:AB351" si="302">SUM(Z338:AA338)</f>
        <v>336</v>
      </c>
      <c r="AC338" s="468">
        <f t="shared" ref="AC338:AC351" si="303">T338</f>
        <v>378.59529600000002</v>
      </c>
      <c r="AD338" s="700">
        <v>0.95</v>
      </c>
      <c r="AE338" s="469">
        <f t="shared" ref="AE338:AE351" si="304">AC338*AD338</f>
        <v>359.66553119999998</v>
      </c>
      <c r="AF338" s="470">
        <f t="shared" ref="AF338:AF351" si="305">AB338*AE338</f>
        <v>120847.61848319999</v>
      </c>
      <c r="AG338" s="585"/>
      <c r="AH338" s="471">
        <f t="shared" ref="AH338:AH351" si="306">+A338</f>
        <v>307</v>
      </c>
      <c r="AI338" s="471">
        <f>B338</f>
        <v>672</v>
      </c>
      <c r="AJ338" s="472" t="s">
        <v>318</v>
      </c>
      <c r="AK338" s="473"/>
      <c r="AL338" s="474">
        <v>3.12</v>
      </c>
      <c r="AM338" s="475">
        <f>AE338*'Revenue Requirement'!$D$10</f>
        <v>3.2533293858824157</v>
      </c>
      <c r="AN338" s="475">
        <f>AE338*'Fixture Charge Rate'!$H$94</f>
        <v>3.976341453198331</v>
      </c>
      <c r="AO338" s="476"/>
      <c r="AP338" s="585"/>
      <c r="AQ338" s="103">
        <f t="shared" ref="AQ338:AQ351" si="307">Z338</f>
        <v>336</v>
      </c>
      <c r="AR338" s="477">
        <f>'Facility Maintenance'!$K$272</f>
        <v>1.1294674084656084</v>
      </c>
      <c r="AS338" s="478">
        <f t="shared" ref="AS338:AS351" si="308">AR338*AQ338*12</f>
        <v>4554.0125909333337</v>
      </c>
      <c r="AT338" s="479">
        <f t="shared" ref="AT338:AT351" si="309">AM338</f>
        <v>3.2533293858824157</v>
      </c>
      <c r="AU338" s="478">
        <f t="shared" ref="AU338:AU351" si="310">+$AQ338*$AM338*12</f>
        <v>13117.424083877901</v>
      </c>
      <c r="AV338" s="478">
        <f t="shared" ref="AV338:AV351" si="311">AS338+AU338</f>
        <v>17671.436674811233</v>
      </c>
      <c r="AW338" s="478"/>
      <c r="AX338" s="103">
        <f t="shared" ref="AX338:AX351" si="312">Z338</f>
        <v>336</v>
      </c>
      <c r="AY338" s="480"/>
      <c r="AZ338" s="481">
        <f t="shared" ref="AZ338:AZ351" si="313">AX338*AY338*12</f>
        <v>0</v>
      </c>
      <c r="BA338" s="482">
        <f t="shared" ref="BA338:BA351" si="314">AL338</f>
        <v>3.12</v>
      </c>
      <c r="BB338" s="483">
        <f t="shared" ref="BB338:BB351" si="315">AX338*BA338*12</f>
        <v>12579.84</v>
      </c>
      <c r="BC338" s="484">
        <f t="shared" ref="BC338:BC351" si="316">AZ338+BB338</f>
        <v>12579.84</v>
      </c>
      <c r="BD338" s="485"/>
      <c r="BE338" s="486">
        <f t="shared" ref="BE338:BE351" si="317">AT338-BA338</f>
        <v>0.13332938588241561</v>
      </c>
      <c r="BF338" s="487">
        <f t="shared" ref="BF338:BF351" si="318">BE338/BA338</f>
        <v>4.2733777526415259E-2</v>
      </c>
      <c r="BG338" s="483">
        <f t="shared" si="261"/>
        <v>4554.0125909333337</v>
      </c>
      <c r="BH338" s="483">
        <f t="shared" si="262"/>
        <v>537.58408387790041</v>
      </c>
      <c r="BI338" s="488">
        <f t="shared" si="262"/>
        <v>5091.5966748112332</v>
      </c>
      <c r="BJ338" s="501"/>
      <c r="BK338" s="486">
        <f t="shared" ref="BK338:BK351" si="319">AN338</f>
        <v>3.976341453198331</v>
      </c>
      <c r="BL338" s="483">
        <f t="shared" ref="BL338:BL351" si="320">BK338*Z338*12</f>
        <v>16032.608739295669</v>
      </c>
    </row>
    <row r="339" spans="1:99" ht="12" customHeight="1" x14ac:dyDescent="0.3">
      <c r="A339" s="460">
        <f>A338+1</f>
        <v>308</v>
      </c>
      <c r="B339" s="460">
        <v>673</v>
      </c>
      <c r="C339" s="461" t="s">
        <v>319</v>
      </c>
      <c r="D339" s="650"/>
      <c r="E339" s="449">
        <v>0</v>
      </c>
      <c r="F339" s="449">
        <v>0</v>
      </c>
      <c r="G339" s="449">
        <v>1</v>
      </c>
      <c r="H339" s="451">
        <v>0</v>
      </c>
      <c r="I339" s="449">
        <f t="shared" ref="I339:I351" si="321">+G339*(1+H339)</f>
        <v>1</v>
      </c>
      <c r="J339" s="449">
        <f t="shared" ref="J339:J351" si="322">+I339*(1+H339)</f>
        <v>1</v>
      </c>
      <c r="K339" s="449">
        <f t="shared" ref="K339:K351" si="323">AVERAGE(I339,J339)</f>
        <v>1</v>
      </c>
      <c r="L339" s="449">
        <f t="shared" ref="L339:L351" si="324">+K339*12</f>
        <v>12</v>
      </c>
      <c r="M339" s="585"/>
      <c r="N339" s="463">
        <f t="shared" si="298"/>
        <v>308</v>
      </c>
      <c r="O339" s="463">
        <f t="shared" ref="O339:O351" si="325">B339</f>
        <v>673</v>
      </c>
      <c r="P339" s="464" t="s">
        <v>319</v>
      </c>
      <c r="Q339" s="465"/>
      <c r="R339" s="452">
        <v>360.36</v>
      </c>
      <c r="S339" s="452">
        <v>115.345296</v>
      </c>
      <c r="T339" s="466">
        <f t="shared" si="299"/>
        <v>475.70529600000003</v>
      </c>
      <c r="U339" s="585"/>
      <c r="V339" s="463">
        <f t="shared" si="300"/>
        <v>308</v>
      </c>
      <c r="W339" s="463">
        <f t="shared" ref="W339:W351" si="326">B339</f>
        <v>673</v>
      </c>
      <c r="X339" s="464" t="s">
        <v>319</v>
      </c>
      <c r="Y339" s="465"/>
      <c r="Z339" s="467">
        <f t="shared" si="301"/>
        <v>1</v>
      </c>
      <c r="AA339" s="467">
        <v>0</v>
      </c>
      <c r="AB339" s="465">
        <f t="shared" si="302"/>
        <v>1</v>
      </c>
      <c r="AC339" s="468">
        <f t="shared" si="303"/>
        <v>475.70529600000003</v>
      </c>
      <c r="AD339" s="700">
        <v>0.95</v>
      </c>
      <c r="AE339" s="469">
        <f t="shared" si="304"/>
        <v>451.92003119999998</v>
      </c>
      <c r="AF339" s="470">
        <f t="shared" si="305"/>
        <v>451.92003119999998</v>
      </c>
      <c r="AG339" s="585"/>
      <c r="AH339" s="471">
        <f t="shared" si="306"/>
        <v>308</v>
      </c>
      <c r="AI339" s="471">
        <f t="shared" ref="AI339:AI351" si="327">B339</f>
        <v>673</v>
      </c>
      <c r="AJ339" s="472" t="s">
        <v>319</v>
      </c>
      <c r="AK339" s="473"/>
      <c r="AL339" s="474">
        <v>3.97</v>
      </c>
      <c r="AM339" s="475">
        <f>AE339*'Revenue Requirement'!$D$10</f>
        <v>4.0878110078174155</v>
      </c>
      <c r="AN339" s="475">
        <f>AE339*'Fixture Charge Rate'!$H$94</f>
        <v>4.9962762558750393</v>
      </c>
      <c r="AO339" s="476"/>
      <c r="AP339" s="585"/>
      <c r="AQ339" s="103">
        <f t="shared" si="307"/>
        <v>1</v>
      </c>
      <c r="AR339" s="477">
        <f>'Facility Maintenance'!$K$272</f>
        <v>1.1294674084656084</v>
      </c>
      <c r="AS339" s="478">
        <f t="shared" si="308"/>
        <v>13.553608901587301</v>
      </c>
      <c r="AT339" s="479">
        <f t="shared" si="309"/>
        <v>4.0878110078174155</v>
      </c>
      <c r="AU339" s="478">
        <f t="shared" si="310"/>
        <v>49.053732093808989</v>
      </c>
      <c r="AV339" s="478">
        <f t="shared" si="311"/>
        <v>62.607340995396292</v>
      </c>
      <c r="AW339" s="478"/>
      <c r="AX339" s="103">
        <f t="shared" si="312"/>
        <v>1</v>
      </c>
      <c r="AY339" s="480"/>
      <c r="AZ339" s="481">
        <f t="shared" si="313"/>
        <v>0</v>
      </c>
      <c r="BA339" s="482">
        <f t="shared" si="314"/>
        <v>3.97</v>
      </c>
      <c r="BB339" s="483">
        <f t="shared" si="315"/>
        <v>47.64</v>
      </c>
      <c r="BC339" s="484">
        <f t="shared" si="316"/>
        <v>47.64</v>
      </c>
      <c r="BD339" s="485"/>
      <c r="BE339" s="486">
        <f t="shared" si="317"/>
        <v>0.11781100781741527</v>
      </c>
      <c r="BF339" s="487">
        <f t="shared" si="318"/>
        <v>2.9675316830583189E-2</v>
      </c>
      <c r="BG339" s="483">
        <f t="shared" si="261"/>
        <v>13.553608901587301</v>
      </c>
      <c r="BH339" s="483">
        <f t="shared" si="262"/>
        <v>1.4137320938089886</v>
      </c>
      <c r="BI339" s="488">
        <f t="shared" si="262"/>
        <v>14.967340995396292</v>
      </c>
      <c r="BJ339" s="501"/>
      <c r="BK339" s="486">
        <f t="shared" si="319"/>
        <v>4.9962762558750393</v>
      </c>
      <c r="BL339" s="483">
        <f t="shared" si="320"/>
        <v>59.955315070500475</v>
      </c>
    </row>
    <row r="340" spans="1:99" ht="12" customHeight="1" x14ac:dyDescent="0.3">
      <c r="A340" s="460">
        <f t="shared" ref="A340:A351" si="328">A339+1</f>
        <v>309</v>
      </c>
      <c r="B340" s="460">
        <v>674</v>
      </c>
      <c r="C340" s="461" t="s">
        <v>320</v>
      </c>
      <c r="D340" s="650"/>
      <c r="E340" s="449">
        <v>0</v>
      </c>
      <c r="F340" s="449">
        <v>0</v>
      </c>
      <c r="G340" s="449">
        <v>0</v>
      </c>
      <c r="H340" s="451">
        <v>0</v>
      </c>
      <c r="I340" s="449">
        <f t="shared" si="321"/>
        <v>0</v>
      </c>
      <c r="J340" s="449">
        <f t="shared" si="322"/>
        <v>0</v>
      </c>
      <c r="K340" s="449">
        <f t="shared" si="323"/>
        <v>0</v>
      </c>
      <c r="L340" s="449">
        <f t="shared" si="324"/>
        <v>0</v>
      </c>
      <c r="M340" s="585"/>
      <c r="N340" s="463">
        <f t="shared" si="298"/>
        <v>309</v>
      </c>
      <c r="O340" s="463">
        <f t="shared" si="325"/>
        <v>674</v>
      </c>
      <c r="P340" s="464" t="s">
        <v>320</v>
      </c>
      <c r="Q340" s="465"/>
      <c r="R340" s="452">
        <v>360.36</v>
      </c>
      <c r="S340" s="452">
        <v>115.345296</v>
      </c>
      <c r="T340" s="466">
        <f t="shared" si="299"/>
        <v>475.70529600000003</v>
      </c>
      <c r="U340" s="585"/>
      <c r="V340" s="463">
        <f t="shared" si="300"/>
        <v>309</v>
      </c>
      <c r="W340" s="463">
        <f t="shared" si="326"/>
        <v>674</v>
      </c>
      <c r="X340" s="464" t="s">
        <v>320</v>
      </c>
      <c r="Y340" s="465"/>
      <c r="Z340" s="467">
        <f t="shared" si="301"/>
        <v>0</v>
      </c>
      <c r="AA340" s="467">
        <v>0</v>
      </c>
      <c r="AB340" s="465">
        <f t="shared" si="302"/>
        <v>0</v>
      </c>
      <c r="AC340" s="468">
        <f t="shared" si="303"/>
        <v>475.70529600000003</v>
      </c>
      <c r="AD340" s="700">
        <v>0.95</v>
      </c>
      <c r="AE340" s="469">
        <f t="shared" si="304"/>
        <v>451.92003119999998</v>
      </c>
      <c r="AF340" s="470">
        <f t="shared" si="305"/>
        <v>0</v>
      </c>
      <c r="AG340" s="585"/>
      <c r="AH340" s="471">
        <f t="shared" si="306"/>
        <v>309</v>
      </c>
      <c r="AI340" s="471">
        <f t="shared" si="327"/>
        <v>674</v>
      </c>
      <c r="AJ340" s="472" t="s">
        <v>320</v>
      </c>
      <c r="AK340" s="473"/>
      <c r="AL340" s="474">
        <v>3.97</v>
      </c>
      <c r="AM340" s="475">
        <f>AE340*'Revenue Requirement'!$D$10</f>
        <v>4.0878110078174155</v>
      </c>
      <c r="AN340" s="475">
        <f>AE340*'Fixture Charge Rate'!$H$94</f>
        <v>4.9962762558750393</v>
      </c>
      <c r="AO340" s="476"/>
      <c r="AP340" s="585"/>
      <c r="AQ340" s="103">
        <f t="shared" si="307"/>
        <v>0</v>
      </c>
      <c r="AR340" s="477">
        <f>'Facility Maintenance'!$K$272</f>
        <v>1.1294674084656084</v>
      </c>
      <c r="AS340" s="478">
        <f t="shared" si="308"/>
        <v>0</v>
      </c>
      <c r="AT340" s="479">
        <f t="shared" si="309"/>
        <v>4.0878110078174155</v>
      </c>
      <c r="AU340" s="478">
        <f t="shared" si="310"/>
        <v>0</v>
      </c>
      <c r="AV340" s="478">
        <f t="shared" si="311"/>
        <v>0</v>
      </c>
      <c r="AW340" s="478"/>
      <c r="AX340" s="103">
        <f t="shared" si="312"/>
        <v>0</v>
      </c>
      <c r="AY340" s="480"/>
      <c r="AZ340" s="481">
        <f t="shared" si="313"/>
        <v>0</v>
      </c>
      <c r="BA340" s="482">
        <f t="shared" si="314"/>
        <v>3.97</v>
      </c>
      <c r="BB340" s="483">
        <f t="shared" si="315"/>
        <v>0</v>
      </c>
      <c r="BC340" s="484">
        <f t="shared" si="316"/>
        <v>0</v>
      </c>
      <c r="BD340" s="485"/>
      <c r="BE340" s="486">
        <f t="shared" si="317"/>
        <v>0.11781100781741527</v>
      </c>
      <c r="BF340" s="487">
        <f t="shared" si="318"/>
        <v>2.9675316830583189E-2</v>
      </c>
      <c r="BG340" s="483">
        <f t="shared" si="261"/>
        <v>0</v>
      </c>
      <c r="BH340" s="483">
        <f t="shared" si="262"/>
        <v>0</v>
      </c>
      <c r="BI340" s="488">
        <f t="shared" si="262"/>
        <v>0</v>
      </c>
      <c r="BJ340" s="501"/>
      <c r="BK340" s="486">
        <f t="shared" si="319"/>
        <v>4.9962762558750393</v>
      </c>
      <c r="BL340" s="483">
        <f t="shared" si="320"/>
        <v>0</v>
      </c>
    </row>
    <row r="341" spans="1:99" ht="12" customHeight="1" x14ac:dyDescent="0.3">
      <c r="A341" s="460">
        <f t="shared" si="328"/>
        <v>310</v>
      </c>
      <c r="B341" s="460">
        <v>675</v>
      </c>
      <c r="C341" s="461" t="s">
        <v>321</v>
      </c>
      <c r="D341" s="650"/>
      <c r="E341" s="449">
        <v>0</v>
      </c>
      <c r="F341" s="449">
        <v>0</v>
      </c>
      <c r="G341" s="449">
        <v>0</v>
      </c>
      <c r="H341" s="451">
        <v>0.05</v>
      </c>
      <c r="I341" s="449">
        <f t="shared" si="321"/>
        <v>0</v>
      </c>
      <c r="J341" s="449">
        <f t="shared" si="322"/>
        <v>0</v>
      </c>
      <c r="K341" s="449">
        <f t="shared" si="323"/>
        <v>0</v>
      </c>
      <c r="L341" s="449">
        <f t="shared" si="324"/>
        <v>0</v>
      </c>
      <c r="M341" s="585"/>
      <c r="N341" s="463">
        <f t="shared" si="298"/>
        <v>310</v>
      </c>
      <c r="O341" s="463">
        <f t="shared" si="325"/>
        <v>675</v>
      </c>
      <c r="P341" s="464" t="s">
        <v>321</v>
      </c>
      <c r="Q341" s="465"/>
      <c r="R341" s="452">
        <v>360.36</v>
      </c>
      <c r="S341" s="452">
        <v>115.345296</v>
      </c>
      <c r="T341" s="466">
        <f t="shared" si="299"/>
        <v>475.70529600000003</v>
      </c>
      <c r="U341" s="585"/>
      <c r="V341" s="463">
        <f t="shared" si="300"/>
        <v>310</v>
      </c>
      <c r="W341" s="463">
        <f t="shared" si="326"/>
        <v>675</v>
      </c>
      <c r="X341" s="464" t="s">
        <v>321</v>
      </c>
      <c r="Y341" s="465"/>
      <c r="Z341" s="467">
        <f t="shared" si="301"/>
        <v>0</v>
      </c>
      <c r="AA341" s="467">
        <v>0</v>
      </c>
      <c r="AB341" s="465">
        <f t="shared" si="302"/>
        <v>0</v>
      </c>
      <c r="AC341" s="468">
        <f t="shared" si="303"/>
        <v>475.70529600000003</v>
      </c>
      <c r="AD341" s="700">
        <v>0.95</v>
      </c>
      <c r="AE341" s="469">
        <f t="shared" si="304"/>
        <v>451.92003119999998</v>
      </c>
      <c r="AF341" s="470">
        <f t="shared" si="305"/>
        <v>0</v>
      </c>
      <c r="AG341" s="585"/>
      <c r="AH341" s="471">
        <f t="shared" si="306"/>
        <v>310</v>
      </c>
      <c r="AI341" s="471">
        <f t="shared" si="327"/>
        <v>675</v>
      </c>
      <c r="AJ341" s="472" t="s">
        <v>321</v>
      </c>
      <c r="AK341" s="473"/>
      <c r="AL341" s="474">
        <v>3.97</v>
      </c>
      <c r="AM341" s="475">
        <f>AE341*'Revenue Requirement'!$D$10</f>
        <v>4.0878110078174155</v>
      </c>
      <c r="AN341" s="475">
        <f>AE341*'Fixture Charge Rate'!$H$94</f>
        <v>4.9962762558750393</v>
      </c>
      <c r="AO341" s="476"/>
      <c r="AP341" s="585"/>
      <c r="AQ341" s="103">
        <f t="shared" si="307"/>
        <v>0</v>
      </c>
      <c r="AR341" s="477">
        <f>'Facility Maintenance'!$K$272</f>
        <v>1.1294674084656084</v>
      </c>
      <c r="AS341" s="478">
        <f t="shared" si="308"/>
        <v>0</v>
      </c>
      <c r="AT341" s="479">
        <f t="shared" si="309"/>
        <v>4.0878110078174155</v>
      </c>
      <c r="AU341" s="478">
        <f t="shared" si="310"/>
        <v>0</v>
      </c>
      <c r="AV341" s="478">
        <f t="shared" si="311"/>
        <v>0</v>
      </c>
      <c r="AW341" s="478"/>
      <c r="AX341" s="103">
        <f t="shared" si="312"/>
        <v>0</v>
      </c>
      <c r="AY341" s="480"/>
      <c r="AZ341" s="481">
        <f t="shared" si="313"/>
        <v>0</v>
      </c>
      <c r="BA341" s="482">
        <f t="shared" si="314"/>
        <v>3.97</v>
      </c>
      <c r="BB341" s="483">
        <f t="shared" si="315"/>
        <v>0</v>
      </c>
      <c r="BC341" s="484">
        <f t="shared" si="316"/>
        <v>0</v>
      </c>
      <c r="BD341" s="485"/>
      <c r="BE341" s="486">
        <f t="shared" si="317"/>
        <v>0.11781100781741527</v>
      </c>
      <c r="BF341" s="487">
        <f t="shared" si="318"/>
        <v>2.9675316830583189E-2</v>
      </c>
      <c r="BG341" s="483">
        <f t="shared" si="261"/>
        <v>0</v>
      </c>
      <c r="BH341" s="483">
        <f t="shared" si="262"/>
        <v>0</v>
      </c>
      <c r="BI341" s="488">
        <f t="shared" si="262"/>
        <v>0</v>
      </c>
      <c r="BJ341" s="501"/>
      <c r="BK341" s="486">
        <f t="shared" si="319"/>
        <v>4.9962762558750393</v>
      </c>
      <c r="BL341" s="483">
        <f t="shared" si="320"/>
        <v>0</v>
      </c>
    </row>
    <row r="342" spans="1:99" ht="12" customHeight="1" x14ac:dyDescent="0.3">
      <c r="A342" s="460">
        <f t="shared" si="328"/>
        <v>311</v>
      </c>
      <c r="B342" s="460">
        <v>676</v>
      </c>
      <c r="C342" s="461" t="s">
        <v>322</v>
      </c>
      <c r="D342" s="650"/>
      <c r="E342" s="449">
        <v>0</v>
      </c>
      <c r="F342" s="449">
        <v>0</v>
      </c>
      <c r="G342" s="449">
        <v>20</v>
      </c>
      <c r="H342" s="451">
        <v>0.2</v>
      </c>
      <c r="I342" s="449">
        <f t="shared" si="321"/>
        <v>24</v>
      </c>
      <c r="J342" s="449">
        <f t="shared" si="322"/>
        <v>28.799999999999997</v>
      </c>
      <c r="K342" s="449">
        <f t="shared" si="323"/>
        <v>26.4</v>
      </c>
      <c r="L342" s="449">
        <f t="shared" si="324"/>
        <v>316.79999999999995</v>
      </c>
      <c r="M342" s="585"/>
      <c r="N342" s="463">
        <f t="shared" si="298"/>
        <v>311</v>
      </c>
      <c r="O342" s="463">
        <f t="shared" si="325"/>
        <v>676</v>
      </c>
      <c r="P342" s="464" t="s">
        <v>322</v>
      </c>
      <c r="Q342" s="465"/>
      <c r="R342" s="452">
        <v>420.03</v>
      </c>
      <c r="S342" s="452">
        <v>115.345296</v>
      </c>
      <c r="T342" s="466">
        <f t="shared" si="299"/>
        <v>535.37529599999993</v>
      </c>
      <c r="U342" s="585"/>
      <c r="V342" s="463">
        <f t="shared" si="300"/>
        <v>311</v>
      </c>
      <c r="W342" s="463">
        <f t="shared" si="326"/>
        <v>676</v>
      </c>
      <c r="X342" s="464" t="s">
        <v>322</v>
      </c>
      <c r="Y342" s="465"/>
      <c r="Z342" s="467">
        <f t="shared" si="301"/>
        <v>26.4</v>
      </c>
      <c r="AA342" s="467">
        <v>0</v>
      </c>
      <c r="AB342" s="465">
        <f t="shared" si="302"/>
        <v>26.4</v>
      </c>
      <c r="AC342" s="468">
        <f t="shared" si="303"/>
        <v>535.37529599999993</v>
      </c>
      <c r="AD342" s="700">
        <v>0.95</v>
      </c>
      <c r="AE342" s="469">
        <f t="shared" si="304"/>
        <v>508.60653119999989</v>
      </c>
      <c r="AF342" s="470">
        <f t="shared" si="305"/>
        <v>13427.212423679997</v>
      </c>
      <c r="AG342" s="585"/>
      <c r="AH342" s="471">
        <f t="shared" si="306"/>
        <v>311</v>
      </c>
      <c r="AI342" s="471">
        <f t="shared" si="327"/>
        <v>676</v>
      </c>
      <c r="AJ342" s="472" t="s">
        <v>322</v>
      </c>
      <c r="AK342" s="473"/>
      <c r="AL342" s="474">
        <v>4.01</v>
      </c>
      <c r="AM342" s="475">
        <f>AE342*'Revenue Requirement'!$D$10</f>
        <v>4.6005647755124155</v>
      </c>
      <c r="AN342" s="475">
        <f>AE342*'Fixture Charge Rate'!$H$94</f>
        <v>5.6229831828209669</v>
      </c>
      <c r="AO342" s="476"/>
      <c r="AP342" s="585"/>
      <c r="AQ342" s="103">
        <f t="shared" si="307"/>
        <v>26.4</v>
      </c>
      <c r="AR342" s="477">
        <f>'Facility Maintenance'!$K$272</f>
        <v>1.1294674084656084</v>
      </c>
      <c r="AS342" s="478">
        <f t="shared" si="308"/>
        <v>357.81527500190475</v>
      </c>
      <c r="AT342" s="479">
        <f t="shared" si="309"/>
        <v>4.6005647755124155</v>
      </c>
      <c r="AU342" s="478">
        <f t="shared" si="310"/>
        <v>1457.4589208823331</v>
      </c>
      <c r="AV342" s="478">
        <f t="shared" si="311"/>
        <v>1815.274195884238</v>
      </c>
      <c r="AW342" s="478"/>
      <c r="AX342" s="103">
        <f t="shared" si="312"/>
        <v>26.4</v>
      </c>
      <c r="AY342" s="480"/>
      <c r="AZ342" s="481">
        <f t="shared" si="313"/>
        <v>0</v>
      </c>
      <c r="BA342" s="482">
        <f t="shared" si="314"/>
        <v>4.01</v>
      </c>
      <c r="BB342" s="483">
        <f t="shared" si="315"/>
        <v>1270.3679999999999</v>
      </c>
      <c r="BC342" s="484">
        <f t="shared" si="316"/>
        <v>1270.3679999999999</v>
      </c>
      <c r="BD342" s="485"/>
      <c r="BE342" s="486">
        <f t="shared" si="317"/>
        <v>0.59056477551241571</v>
      </c>
      <c r="BF342" s="487">
        <f t="shared" si="318"/>
        <v>0.14727301134972962</v>
      </c>
      <c r="BG342" s="483">
        <f t="shared" si="261"/>
        <v>357.81527500190475</v>
      </c>
      <c r="BH342" s="483">
        <f t="shared" si="262"/>
        <v>187.09092088233319</v>
      </c>
      <c r="BI342" s="488">
        <f t="shared" si="262"/>
        <v>544.90619588423806</v>
      </c>
      <c r="BJ342" s="501"/>
      <c r="BK342" s="486">
        <f t="shared" si="319"/>
        <v>5.6229831828209669</v>
      </c>
      <c r="BL342" s="483">
        <f t="shared" si="320"/>
        <v>1781.3610723176821</v>
      </c>
    </row>
    <row r="343" spans="1:99" ht="12" customHeight="1" x14ac:dyDescent="0.3">
      <c r="A343" s="460">
        <f t="shared" si="328"/>
        <v>312</v>
      </c>
      <c r="B343" s="460">
        <v>677</v>
      </c>
      <c r="C343" s="461" t="s">
        <v>323</v>
      </c>
      <c r="D343" s="650"/>
      <c r="E343" s="449">
        <v>0</v>
      </c>
      <c r="F343" s="449">
        <v>0</v>
      </c>
      <c r="G343" s="449">
        <v>1</v>
      </c>
      <c r="H343" s="451">
        <v>0.05</v>
      </c>
      <c r="I343" s="449">
        <f t="shared" si="321"/>
        <v>1.05</v>
      </c>
      <c r="J343" s="449">
        <f t="shared" si="322"/>
        <v>1.1025</v>
      </c>
      <c r="K343" s="449">
        <f t="shared" si="323"/>
        <v>1.0762499999999999</v>
      </c>
      <c r="L343" s="449">
        <f t="shared" si="324"/>
        <v>12.914999999999999</v>
      </c>
      <c r="M343" s="585"/>
      <c r="N343" s="463">
        <f t="shared" si="298"/>
        <v>312</v>
      </c>
      <c r="O343" s="463">
        <f t="shared" si="325"/>
        <v>677</v>
      </c>
      <c r="P343" s="464" t="s">
        <v>323</v>
      </c>
      <c r="Q343" s="465"/>
      <c r="R343" s="452">
        <v>420.03</v>
      </c>
      <c r="S343" s="452">
        <v>115.345296</v>
      </c>
      <c r="T343" s="466">
        <f t="shared" si="299"/>
        <v>535.37529599999993</v>
      </c>
      <c r="U343" s="585"/>
      <c r="V343" s="463">
        <f t="shared" si="300"/>
        <v>312</v>
      </c>
      <c r="W343" s="463">
        <f t="shared" si="326"/>
        <v>677</v>
      </c>
      <c r="X343" s="464" t="s">
        <v>323</v>
      </c>
      <c r="Y343" s="465"/>
      <c r="Z343" s="467">
        <f t="shared" si="301"/>
        <v>1.0762499999999999</v>
      </c>
      <c r="AA343" s="467">
        <v>0</v>
      </c>
      <c r="AB343" s="465">
        <f t="shared" si="302"/>
        <v>1.0762499999999999</v>
      </c>
      <c r="AC343" s="468">
        <f t="shared" si="303"/>
        <v>535.37529599999993</v>
      </c>
      <c r="AD343" s="700">
        <v>0.95</v>
      </c>
      <c r="AE343" s="469">
        <f t="shared" si="304"/>
        <v>508.60653119999989</v>
      </c>
      <c r="AF343" s="470">
        <f t="shared" si="305"/>
        <v>547.3877792039998</v>
      </c>
      <c r="AG343" s="585"/>
      <c r="AH343" s="471">
        <f t="shared" si="306"/>
        <v>312</v>
      </c>
      <c r="AI343" s="471">
        <f t="shared" si="327"/>
        <v>677</v>
      </c>
      <c r="AJ343" s="472" t="s">
        <v>323</v>
      </c>
      <c r="AK343" s="473"/>
      <c r="AL343" s="474">
        <v>4.01</v>
      </c>
      <c r="AM343" s="475">
        <f>AE343*'Revenue Requirement'!$D$10</f>
        <v>4.6005647755124155</v>
      </c>
      <c r="AN343" s="475">
        <f>AE343*'Fixture Charge Rate'!$H$94</f>
        <v>5.6229831828209669</v>
      </c>
      <c r="AO343" s="476"/>
      <c r="AP343" s="585"/>
      <c r="AQ343" s="103">
        <f t="shared" si="307"/>
        <v>1.0762499999999999</v>
      </c>
      <c r="AR343" s="477">
        <f>'Facility Maintenance'!$K$272</f>
        <v>1.1294674084656084</v>
      </c>
      <c r="AS343" s="478">
        <f t="shared" si="308"/>
        <v>14.587071580333332</v>
      </c>
      <c r="AT343" s="479">
        <f t="shared" si="309"/>
        <v>4.6005647755124155</v>
      </c>
      <c r="AU343" s="478">
        <f t="shared" si="310"/>
        <v>59.41629407574284</v>
      </c>
      <c r="AV343" s="478">
        <f t="shared" si="311"/>
        <v>74.00336565607617</v>
      </c>
      <c r="AW343" s="478"/>
      <c r="AX343" s="103">
        <f t="shared" si="312"/>
        <v>1.0762499999999999</v>
      </c>
      <c r="AY343" s="480"/>
      <c r="AZ343" s="481">
        <f t="shared" si="313"/>
        <v>0</v>
      </c>
      <c r="BA343" s="482">
        <f t="shared" si="314"/>
        <v>4.01</v>
      </c>
      <c r="BB343" s="483">
        <f t="shared" si="315"/>
        <v>51.789149999999992</v>
      </c>
      <c r="BC343" s="484">
        <f t="shared" si="316"/>
        <v>51.789149999999992</v>
      </c>
      <c r="BD343" s="485"/>
      <c r="BE343" s="486">
        <f t="shared" si="317"/>
        <v>0.59056477551241571</v>
      </c>
      <c r="BF343" s="487">
        <f t="shared" si="318"/>
        <v>0.14727301134972962</v>
      </c>
      <c r="BG343" s="483">
        <f t="shared" si="261"/>
        <v>14.587071580333332</v>
      </c>
      <c r="BH343" s="483">
        <f t="shared" si="262"/>
        <v>7.6271440757428479</v>
      </c>
      <c r="BI343" s="488">
        <f t="shared" si="262"/>
        <v>22.214215656076178</v>
      </c>
      <c r="BJ343" s="501"/>
      <c r="BK343" s="486">
        <f t="shared" si="319"/>
        <v>5.6229831828209669</v>
      </c>
      <c r="BL343" s="483">
        <f t="shared" si="320"/>
        <v>72.62082780613278</v>
      </c>
    </row>
    <row r="344" spans="1:99" ht="12" customHeight="1" x14ac:dyDescent="0.3">
      <c r="A344" s="460">
        <f t="shared" si="328"/>
        <v>313</v>
      </c>
      <c r="B344" s="460">
        <v>678</v>
      </c>
      <c r="C344" s="461" t="s">
        <v>324</v>
      </c>
      <c r="D344" s="650"/>
      <c r="E344" s="449">
        <v>0</v>
      </c>
      <c r="F344" s="449">
        <v>0</v>
      </c>
      <c r="G344" s="449">
        <v>2</v>
      </c>
      <c r="H344" s="451">
        <v>0.02</v>
      </c>
      <c r="I344" s="449">
        <f t="shared" si="321"/>
        <v>2.04</v>
      </c>
      <c r="J344" s="449">
        <f t="shared" si="322"/>
        <v>2.0808</v>
      </c>
      <c r="K344" s="449">
        <f t="shared" si="323"/>
        <v>2.0604</v>
      </c>
      <c r="L344" s="449">
        <f t="shared" si="324"/>
        <v>24.724800000000002</v>
      </c>
      <c r="M344" s="585"/>
      <c r="N344" s="463">
        <f t="shared" si="298"/>
        <v>313</v>
      </c>
      <c r="O344" s="463">
        <f t="shared" si="325"/>
        <v>678</v>
      </c>
      <c r="P344" s="464" t="s">
        <v>324</v>
      </c>
      <c r="Q344" s="465"/>
      <c r="R344" s="452">
        <v>420.03</v>
      </c>
      <c r="S344" s="452">
        <v>115.345296</v>
      </c>
      <c r="T344" s="466">
        <f t="shared" si="299"/>
        <v>535.37529599999993</v>
      </c>
      <c r="U344" s="585"/>
      <c r="V344" s="463">
        <f t="shared" si="300"/>
        <v>313</v>
      </c>
      <c r="W344" s="463">
        <f t="shared" si="326"/>
        <v>678</v>
      </c>
      <c r="X344" s="464" t="s">
        <v>324</v>
      </c>
      <c r="Y344" s="465"/>
      <c r="Z344" s="467">
        <f t="shared" si="301"/>
        <v>2.0604</v>
      </c>
      <c r="AA344" s="467">
        <v>0</v>
      </c>
      <c r="AB344" s="465">
        <f t="shared" si="302"/>
        <v>2.0604</v>
      </c>
      <c r="AC344" s="468">
        <f t="shared" si="303"/>
        <v>535.37529599999993</v>
      </c>
      <c r="AD344" s="700">
        <v>0.95</v>
      </c>
      <c r="AE344" s="469">
        <f t="shared" si="304"/>
        <v>508.60653119999989</v>
      </c>
      <c r="AF344" s="470">
        <f t="shared" si="305"/>
        <v>1047.9328968844798</v>
      </c>
      <c r="AG344" s="585"/>
      <c r="AH344" s="471">
        <f t="shared" si="306"/>
        <v>313</v>
      </c>
      <c r="AI344" s="471">
        <f t="shared" si="327"/>
        <v>678</v>
      </c>
      <c r="AJ344" s="472" t="s">
        <v>324</v>
      </c>
      <c r="AK344" s="473"/>
      <c r="AL344" s="474">
        <v>3.15</v>
      </c>
      <c r="AM344" s="475">
        <f>AE344*'Revenue Requirement'!$D$10</f>
        <v>4.6005647755124155</v>
      </c>
      <c r="AN344" s="475">
        <f>AE344*'Fixture Charge Rate'!$H$94</f>
        <v>5.6229831828209669</v>
      </c>
      <c r="AO344" s="476"/>
      <c r="AP344" s="585"/>
      <c r="AQ344" s="103">
        <f t="shared" si="307"/>
        <v>2.0604</v>
      </c>
      <c r="AR344" s="477">
        <f>'Facility Maintenance'!$K$272</f>
        <v>1.1294674084656084</v>
      </c>
      <c r="AS344" s="478">
        <f t="shared" si="308"/>
        <v>27.925855780830478</v>
      </c>
      <c r="AT344" s="479">
        <f t="shared" si="309"/>
        <v>4.6005647755124155</v>
      </c>
      <c r="AU344" s="478">
        <f t="shared" si="310"/>
        <v>113.74804396158936</v>
      </c>
      <c r="AV344" s="478">
        <f t="shared" si="311"/>
        <v>141.67389974241985</v>
      </c>
      <c r="AW344" s="478"/>
      <c r="AX344" s="103">
        <f t="shared" si="312"/>
        <v>2.0604</v>
      </c>
      <c r="AY344" s="480"/>
      <c r="AZ344" s="481">
        <f t="shared" si="313"/>
        <v>0</v>
      </c>
      <c r="BA344" s="482">
        <f t="shared" si="314"/>
        <v>3.15</v>
      </c>
      <c r="BB344" s="483">
        <f t="shared" si="315"/>
        <v>77.883120000000005</v>
      </c>
      <c r="BC344" s="484">
        <f t="shared" si="316"/>
        <v>77.883120000000005</v>
      </c>
      <c r="BD344" s="485"/>
      <c r="BE344" s="486">
        <f t="shared" si="317"/>
        <v>1.4505647755124156</v>
      </c>
      <c r="BF344" s="487">
        <f t="shared" si="318"/>
        <v>0.46049675413092561</v>
      </c>
      <c r="BG344" s="483">
        <f t="shared" si="261"/>
        <v>27.925855780830478</v>
      </c>
      <c r="BH344" s="483">
        <f t="shared" si="262"/>
        <v>35.864923961589355</v>
      </c>
      <c r="BI344" s="488">
        <f t="shared" si="262"/>
        <v>63.790779742419844</v>
      </c>
      <c r="BJ344" s="501"/>
      <c r="BK344" s="486">
        <f t="shared" si="319"/>
        <v>5.6229831828209669</v>
      </c>
      <c r="BL344" s="483">
        <f t="shared" si="320"/>
        <v>139.02713459861184</v>
      </c>
    </row>
    <row r="345" spans="1:99" ht="12" customHeight="1" x14ac:dyDescent="0.3">
      <c r="A345" s="460">
        <f t="shared" si="328"/>
        <v>314</v>
      </c>
      <c r="B345" s="460">
        <v>679</v>
      </c>
      <c r="C345" s="461" t="s">
        <v>325</v>
      </c>
      <c r="D345" s="650"/>
      <c r="E345" s="449">
        <v>0</v>
      </c>
      <c r="F345" s="449">
        <v>0</v>
      </c>
      <c r="G345" s="449">
        <v>16</v>
      </c>
      <c r="H345" s="451">
        <v>0.7</v>
      </c>
      <c r="I345" s="449">
        <f t="shared" si="321"/>
        <v>27.2</v>
      </c>
      <c r="J345" s="449">
        <f t="shared" si="322"/>
        <v>46.239999999999995</v>
      </c>
      <c r="K345" s="449">
        <f t="shared" si="323"/>
        <v>36.72</v>
      </c>
      <c r="L345" s="449">
        <f t="shared" si="324"/>
        <v>440.64</v>
      </c>
      <c r="M345" s="585"/>
      <c r="N345" s="463">
        <f t="shared" si="298"/>
        <v>314</v>
      </c>
      <c r="O345" s="463">
        <f t="shared" si="325"/>
        <v>679</v>
      </c>
      <c r="P345" s="464" t="s">
        <v>325</v>
      </c>
      <c r="Q345" s="465"/>
      <c r="R345" s="452">
        <v>369.72</v>
      </c>
      <c r="S345" s="452">
        <v>115.345296</v>
      </c>
      <c r="T345" s="466">
        <f t="shared" si="299"/>
        <v>485.06529600000005</v>
      </c>
      <c r="U345" s="585"/>
      <c r="V345" s="463">
        <f t="shared" si="300"/>
        <v>314</v>
      </c>
      <c r="W345" s="463">
        <f t="shared" si="326"/>
        <v>679</v>
      </c>
      <c r="X345" s="464" t="s">
        <v>325</v>
      </c>
      <c r="Y345" s="465"/>
      <c r="Z345" s="467">
        <f t="shared" si="301"/>
        <v>36.72</v>
      </c>
      <c r="AA345" s="467">
        <v>0</v>
      </c>
      <c r="AB345" s="465">
        <f t="shared" si="302"/>
        <v>36.72</v>
      </c>
      <c r="AC345" s="468">
        <f t="shared" si="303"/>
        <v>485.06529600000005</v>
      </c>
      <c r="AD345" s="700">
        <v>0.95</v>
      </c>
      <c r="AE345" s="469">
        <f t="shared" si="304"/>
        <v>460.81203120000004</v>
      </c>
      <c r="AF345" s="470">
        <f t="shared" si="305"/>
        <v>16921.017785664</v>
      </c>
      <c r="AG345" s="585"/>
      <c r="AH345" s="471">
        <f t="shared" si="306"/>
        <v>314</v>
      </c>
      <c r="AI345" s="471">
        <f t="shared" si="327"/>
        <v>679</v>
      </c>
      <c r="AJ345" s="472" t="s">
        <v>325</v>
      </c>
      <c r="AK345" s="473"/>
      <c r="AL345" s="474">
        <v>3.99</v>
      </c>
      <c r="AM345" s="475">
        <f>AE345*'Revenue Requirement'!$D$10</f>
        <v>4.1682429713774161</v>
      </c>
      <c r="AN345" s="475">
        <f>AE345*'Fixture Charge Rate'!$H$94</f>
        <v>5.0945832248077343</v>
      </c>
      <c r="AO345" s="476"/>
      <c r="AP345" s="585"/>
      <c r="AQ345" s="103">
        <f t="shared" si="307"/>
        <v>36.72</v>
      </c>
      <c r="AR345" s="477">
        <f>'Facility Maintenance'!$K$272</f>
        <v>1.1294674084656084</v>
      </c>
      <c r="AS345" s="478">
        <f t="shared" si="308"/>
        <v>497.68851886628568</v>
      </c>
      <c r="AT345" s="479">
        <f t="shared" si="309"/>
        <v>4.1682429713774161</v>
      </c>
      <c r="AU345" s="478">
        <f t="shared" si="310"/>
        <v>1836.6945829077445</v>
      </c>
      <c r="AV345" s="478">
        <f t="shared" si="311"/>
        <v>2334.3831017740304</v>
      </c>
      <c r="AW345" s="478"/>
      <c r="AX345" s="103">
        <f t="shared" si="312"/>
        <v>36.72</v>
      </c>
      <c r="AY345" s="480"/>
      <c r="AZ345" s="481">
        <f t="shared" si="313"/>
        <v>0</v>
      </c>
      <c r="BA345" s="482">
        <f t="shared" si="314"/>
        <v>3.99</v>
      </c>
      <c r="BB345" s="483">
        <f t="shared" si="315"/>
        <v>1758.1536000000001</v>
      </c>
      <c r="BC345" s="484">
        <f t="shared" si="316"/>
        <v>1758.1536000000001</v>
      </c>
      <c r="BD345" s="485"/>
      <c r="BE345" s="486">
        <f t="shared" si="317"/>
        <v>0.17824297137741585</v>
      </c>
      <c r="BF345" s="487">
        <f t="shared" si="318"/>
        <v>4.4672423904114245E-2</v>
      </c>
      <c r="BG345" s="483">
        <f t="shared" si="261"/>
        <v>497.68851886628568</v>
      </c>
      <c r="BH345" s="483">
        <f t="shared" si="262"/>
        <v>78.540982907744365</v>
      </c>
      <c r="BI345" s="488">
        <f t="shared" si="262"/>
        <v>576.22950177403027</v>
      </c>
      <c r="BJ345" s="501"/>
      <c r="BK345" s="486">
        <f t="shared" si="319"/>
        <v>5.0945832248077343</v>
      </c>
      <c r="BL345" s="483">
        <f t="shared" si="320"/>
        <v>2244.8771521792801</v>
      </c>
    </row>
    <row r="346" spans="1:99" ht="12" customHeight="1" x14ac:dyDescent="0.3">
      <c r="A346" s="460">
        <f t="shared" si="328"/>
        <v>315</v>
      </c>
      <c r="B346" s="460">
        <v>680</v>
      </c>
      <c r="C346" s="461" t="s">
        <v>326</v>
      </c>
      <c r="D346" s="650"/>
      <c r="E346" s="449">
        <v>0</v>
      </c>
      <c r="F346" s="449">
        <v>0</v>
      </c>
      <c r="G346" s="449">
        <v>0</v>
      </c>
      <c r="H346" s="451">
        <v>0</v>
      </c>
      <c r="I346" s="449">
        <f t="shared" si="321"/>
        <v>0</v>
      </c>
      <c r="J346" s="449">
        <f t="shared" si="322"/>
        <v>0</v>
      </c>
      <c r="K346" s="449">
        <f t="shared" si="323"/>
        <v>0</v>
      </c>
      <c r="L346" s="449">
        <f t="shared" si="324"/>
        <v>0</v>
      </c>
      <c r="M346" s="585"/>
      <c r="N346" s="463">
        <f t="shared" si="298"/>
        <v>315</v>
      </c>
      <c r="O346" s="463">
        <f t="shared" si="325"/>
        <v>680</v>
      </c>
      <c r="P346" s="464" t="s">
        <v>326</v>
      </c>
      <c r="Q346" s="465"/>
      <c r="R346" s="452">
        <v>369.72</v>
      </c>
      <c r="S346" s="452">
        <v>115.345296</v>
      </c>
      <c r="T346" s="466">
        <f t="shared" si="299"/>
        <v>485.06529600000005</v>
      </c>
      <c r="U346" s="585"/>
      <c r="V346" s="463">
        <f t="shared" si="300"/>
        <v>315</v>
      </c>
      <c r="W346" s="463">
        <f t="shared" si="326"/>
        <v>680</v>
      </c>
      <c r="X346" s="464" t="s">
        <v>326</v>
      </c>
      <c r="Y346" s="465"/>
      <c r="Z346" s="467">
        <f t="shared" si="301"/>
        <v>0</v>
      </c>
      <c r="AA346" s="467">
        <v>0</v>
      </c>
      <c r="AB346" s="465">
        <f t="shared" si="302"/>
        <v>0</v>
      </c>
      <c r="AC346" s="468">
        <f t="shared" si="303"/>
        <v>485.06529600000005</v>
      </c>
      <c r="AD346" s="700">
        <v>0.95</v>
      </c>
      <c r="AE346" s="469">
        <f t="shared" si="304"/>
        <v>460.81203120000004</v>
      </c>
      <c r="AF346" s="470">
        <f t="shared" si="305"/>
        <v>0</v>
      </c>
      <c r="AG346" s="585"/>
      <c r="AH346" s="471">
        <f t="shared" si="306"/>
        <v>315</v>
      </c>
      <c r="AI346" s="471">
        <f t="shared" si="327"/>
        <v>680</v>
      </c>
      <c r="AJ346" s="472" t="s">
        <v>326</v>
      </c>
      <c r="AK346" s="473"/>
      <c r="AL346" s="474">
        <v>3.99</v>
      </c>
      <c r="AM346" s="475">
        <f>AE346*'Revenue Requirement'!$D$10</f>
        <v>4.1682429713774161</v>
      </c>
      <c r="AN346" s="475">
        <f>AE346*'Fixture Charge Rate'!$H$94</f>
        <v>5.0945832248077343</v>
      </c>
      <c r="AO346" s="476"/>
      <c r="AP346" s="585"/>
      <c r="AQ346" s="103">
        <f t="shared" si="307"/>
        <v>0</v>
      </c>
      <c r="AR346" s="477">
        <f>'Facility Maintenance'!$K$272</f>
        <v>1.1294674084656084</v>
      </c>
      <c r="AS346" s="478">
        <f t="shared" si="308"/>
        <v>0</v>
      </c>
      <c r="AT346" s="479">
        <f t="shared" si="309"/>
        <v>4.1682429713774161</v>
      </c>
      <c r="AU346" s="478">
        <f t="shared" si="310"/>
        <v>0</v>
      </c>
      <c r="AV346" s="478">
        <f t="shared" si="311"/>
        <v>0</v>
      </c>
      <c r="AW346" s="478"/>
      <c r="AX346" s="103">
        <f t="shared" si="312"/>
        <v>0</v>
      </c>
      <c r="AY346" s="480"/>
      <c r="AZ346" s="481">
        <f t="shared" si="313"/>
        <v>0</v>
      </c>
      <c r="BA346" s="482">
        <f t="shared" si="314"/>
        <v>3.99</v>
      </c>
      <c r="BB346" s="483">
        <f t="shared" si="315"/>
        <v>0</v>
      </c>
      <c r="BC346" s="484">
        <f t="shared" si="316"/>
        <v>0</v>
      </c>
      <c r="BD346" s="485"/>
      <c r="BE346" s="486">
        <f t="shared" si="317"/>
        <v>0.17824297137741585</v>
      </c>
      <c r="BF346" s="487">
        <f t="shared" si="318"/>
        <v>4.4672423904114245E-2</v>
      </c>
      <c r="BG346" s="483">
        <f t="shared" si="261"/>
        <v>0</v>
      </c>
      <c r="BH346" s="483">
        <f t="shared" si="262"/>
        <v>0</v>
      </c>
      <c r="BI346" s="488">
        <f t="shared" si="262"/>
        <v>0</v>
      </c>
      <c r="BJ346" s="501"/>
      <c r="BK346" s="486">
        <f t="shared" si="319"/>
        <v>5.0945832248077343</v>
      </c>
      <c r="BL346" s="483">
        <f t="shared" si="320"/>
        <v>0</v>
      </c>
    </row>
    <row r="347" spans="1:99" ht="12" customHeight="1" x14ac:dyDescent="0.3">
      <c r="A347" s="460">
        <f t="shared" si="328"/>
        <v>316</v>
      </c>
      <c r="B347" s="460">
        <v>681</v>
      </c>
      <c r="C347" s="461" t="s">
        <v>327</v>
      </c>
      <c r="D347" s="650"/>
      <c r="E347" s="449">
        <v>0</v>
      </c>
      <c r="F347" s="449">
        <v>0</v>
      </c>
      <c r="G347" s="449">
        <v>0</v>
      </c>
      <c r="H347" s="451">
        <v>0</v>
      </c>
      <c r="I347" s="449">
        <f t="shared" si="321"/>
        <v>0</v>
      </c>
      <c r="J347" s="449">
        <f t="shared" si="322"/>
        <v>0</v>
      </c>
      <c r="K347" s="449">
        <f t="shared" si="323"/>
        <v>0</v>
      </c>
      <c r="L347" s="449">
        <f t="shared" si="324"/>
        <v>0</v>
      </c>
      <c r="M347" s="585"/>
      <c r="N347" s="463">
        <f t="shared" si="298"/>
        <v>316</v>
      </c>
      <c r="O347" s="463">
        <f t="shared" si="325"/>
        <v>681</v>
      </c>
      <c r="P347" s="464" t="s">
        <v>327</v>
      </c>
      <c r="Q347" s="465"/>
      <c r="R347" s="452">
        <v>522.99</v>
      </c>
      <c r="S347" s="452">
        <v>115.345296</v>
      </c>
      <c r="T347" s="466">
        <f t="shared" si="299"/>
        <v>638.33529599999997</v>
      </c>
      <c r="U347" s="585"/>
      <c r="V347" s="463">
        <f t="shared" si="300"/>
        <v>316</v>
      </c>
      <c r="W347" s="463">
        <f t="shared" si="326"/>
        <v>681</v>
      </c>
      <c r="X347" s="464" t="s">
        <v>327</v>
      </c>
      <c r="Y347" s="465"/>
      <c r="Z347" s="467">
        <f t="shared" si="301"/>
        <v>0</v>
      </c>
      <c r="AA347" s="467">
        <v>0</v>
      </c>
      <c r="AB347" s="465">
        <f t="shared" si="302"/>
        <v>0</v>
      </c>
      <c r="AC347" s="468">
        <f t="shared" si="303"/>
        <v>638.33529599999997</v>
      </c>
      <c r="AD347" s="700">
        <v>0.95</v>
      </c>
      <c r="AE347" s="469">
        <f t="shared" si="304"/>
        <v>606.41853119999996</v>
      </c>
      <c r="AF347" s="470">
        <f t="shared" si="305"/>
        <v>0</v>
      </c>
      <c r="AG347" s="585"/>
      <c r="AH347" s="471">
        <f t="shared" si="306"/>
        <v>316</v>
      </c>
      <c r="AI347" s="471">
        <f t="shared" si="327"/>
        <v>681</v>
      </c>
      <c r="AJ347" s="472" t="s">
        <v>327</v>
      </c>
      <c r="AK347" s="473"/>
      <c r="AL347" s="474">
        <v>5.17</v>
      </c>
      <c r="AM347" s="475">
        <f>AE347*'Revenue Requirement'!$D$10</f>
        <v>5.4853163746724158</v>
      </c>
      <c r="AN347" s="475">
        <f>AE347*'Fixture Charge Rate'!$H$94</f>
        <v>6.7043598410806107</v>
      </c>
      <c r="AO347" s="476"/>
      <c r="AP347" s="585"/>
      <c r="AQ347" s="103">
        <f t="shared" si="307"/>
        <v>0</v>
      </c>
      <c r="AR347" s="477">
        <f>'Facility Maintenance'!$K$272</f>
        <v>1.1294674084656084</v>
      </c>
      <c r="AS347" s="478">
        <f t="shared" si="308"/>
        <v>0</v>
      </c>
      <c r="AT347" s="479">
        <f t="shared" si="309"/>
        <v>5.4853163746724158</v>
      </c>
      <c r="AU347" s="478">
        <f t="shared" si="310"/>
        <v>0</v>
      </c>
      <c r="AV347" s="478">
        <f t="shared" si="311"/>
        <v>0</v>
      </c>
      <c r="AW347" s="478"/>
      <c r="AX347" s="103">
        <f t="shared" si="312"/>
        <v>0</v>
      </c>
      <c r="AY347" s="480"/>
      <c r="AZ347" s="481">
        <f t="shared" si="313"/>
        <v>0</v>
      </c>
      <c r="BA347" s="482">
        <f t="shared" si="314"/>
        <v>5.17</v>
      </c>
      <c r="BB347" s="483">
        <f t="shared" si="315"/>
        <v>0</v>
      </c>
      <c r="BC347" s="484">
        <f t="shared" si="316"/>
        <v>0</v>
      </c>
      <c r="BD347" s="485"/>
      <c r="BE347" s="486">
        <f t="shared" si="317"/>
        <v>0.31531637467241591</v>
      </c>
      <c r="BF347" s="487">
        <f t="shared" si="318"/>
        <v>6.0989627596211973E-2</v>
      </c>
      <c r="BG347" s="483">
        <f t="shared" si="261"/>
        <v>0</v>
      </c>
      <c r="BH347" s="483">
        <f t="shared" si="262"/>
        <v>0</v>
      </c>
      <c r="BI347" s="488">
        <f t="shared" si="262"/>
        <v>0</v>
      </c>
      <c r="BJ347" s="501"/>
      <c r="BK347" s="486">
        <f t="shared" si="319"/>
        <v>6.7043598410806107</v>
      </c>
      <c r="BL347" s="483">
        <f t="shared" si="320"/>
        <v>0</v>
      </c>
    </row>
    <row r="348" spans="1:99" ht="12" customHeight="1" x14ac:dyDescent="0.3">
      <c r="A348" s="460">
        <f t="shared" si="328"/>
        <v>317</v>
      </c>
      <c r="B348" s="460">
        <v>682</v>
      </c>
      <c r="C348" s="461" t="s">
        <v>328</v>
      </c>
      <c r="D348" s="650"/>
      <c r="E348" s="449">
        <v>0</v>
      </c>
      <c r="F348" s="449">
        <v>0</v>
      </c>
      <c r="G348" s="449">
        <v>0</v>
      </c>
      <c r="H348" s="451">
        <v>0</v>
      </c>
      <c r="I348" s="449">
        <f t="shared" si="321"/>
        <v>0</v>
      </c>
      <c r="J348" s="449">
        <f t="shared" si="322"/>
        <v>0</v>
      </c>
      <c r="K348" s="449">
        <f t="shared" si="323"/>
        <v>0</v>
      </c>
      <c r="L348" s="449">
        <f t="shared" si="324"/>
        <v>0</v>
      </c>
      <c r="M348" s="585"/>
      <c r="N348" s="463">
        <f t="shared" si="298"/>
        <v>317</v>
      </c>
      <c r="O348" s="463">
        <f t="shared" si="325"/>
        <v>682</v>
      </c>
      <c r="P348" s="464" t="s">
        <v>328</v>
      </c>
      <c r="Q348" s="465"/>
      <c r="R348" s="452">
        <v>522.99</v>
      </c>
      <c r="S348" s="452">
        <v>115.345296</v>
      </c>
      <c r="T348" s="466">
        <f t="shared" si="299"/>
        <v>638.33529599999997</v>
      </c>
      <c r="U348" s="585"/>
      <c r="V348" s="463">
        <f t="shared" si="300"/>
        <v>317</v>
      </c>
      <c r="W348" s="463">
        <f t="shared" si="326"/>
        <v>682</v>
      </c>
      <c r="X348" s="464" t="s">
        <v>328</v>
      </c>
      <c r="Y348" s="465"/>
      <c r="Z348" s="467">
        <f t="shared" si="301"/>
        <v>0</v>
      </c>
      <c r="AA348" s="467">
        <v>0</v>
      </c>
      <c r="AB348" s="465">
        <f t="shared" si="302"/>
        <v>0</v>
      </c>
      <c r="AC348" s="468">
        <f t="shared" si="303"/>
        <v>638.33529599999997</v>
      </c>
      <c r="AD348" s="700">
        <v>0.95</v>
      </c>
      <c r="AE348" s="469">
        <f t="shared" si="304"/>
        <v>606.41853119999996</v>
      </c>
      <c r="AF348" s="470">
        <f t="shared" si="305"/>
        <v>0</v>
      </c>
      <c r="AG348" s="585"/>
      <c r="AH348" s="471">
        <f t="shared" si="306"/>
        <v>317</v>
      </c>
      <c r="AI348" s="471">
        <f t="shared" si="327"/>
        <v>682</v>
      </c>
      <c r="AJ348" s="472" t="s">
        <v>328</v>
      </c>
      <c r="AK348" s="473"/>
      <c r="AL348" s="474">
        <v>5.16</v>
      </c>
      <c r="AM348" s="475">
        <f>AE348*'Revenue Requirement'!$D$10</f>
        <v>5.4853163746724158</v>
      </c>
      <c r="AN348" s="475">
        <f>AE348*'Fixture Charge Rate'!$H$94</f>
        <v>6.7043598410806107</v>
      </c>
      <c r="AO348" s="476"/>
      <c r="AP348" s="585"/>
      <c r="AQ348" s="103">
        <f t="shared" si="307"/>
        <v>0</v>
      </c>
      <c r="AR348" s="477">
        <f>'Facility Maintenance'!$K$272</f>
        <v>1.1294674084656084</v>
      </c>
      <c r="AS348" s="478">
        <f t="shared" si="308"/>
        <v>0</v>
      </c>
      <c r="AT348" s="479">
        <f t="shared" si="309"/>
        <v>5.4853163746724158</v>
      </c>
      <c r="AU348" s="478">
        <f t="shared" si="310"/>
        <v>0</v>
      </c>
      <c r="AV348" s="478">
        <f t="shared" si="311"/>
        <v>0</v>
      </c>
      <c r="AW348" s="478"/>
      <c r="AX348" s="103">
        <f t="shared" si="312"/>
        <v>0</v>
      </c>
      <c r="AY348" s="480"/>
      <c r="AZ348" s="481">
        <f t="shared" si="313"/>
        <v>0</v>
      </c>
      <c r="BA348" s="482">
        <f t="shared" si="314"/>
        <v>5.16</v>
      </c>
      <c r="BB348" s="483">
        <f t="shared" si="315"/>
        <v>0</v>
      </c>
      <c r="BC348" s="484">
        <f t="shared" si="316"/>
        <v>0</v>
      </c>
      <c r="BD348" s="485"/>
      <c r="BE348" s="486">
        <f t="shared" si="317"/>
        <v>0.3253163746724157</v>
      </c>
      <c r="BF348" s="487">
        <f t="shared" si="318"/>
        <v>6.3045809045041798E-2</v>
      </c>
      <c r="BG348" s="483">
        <f t="shared" si="261"/>
        <v>0</v>
      </c>
      <c r="BH348" s="483">
        <f t="shared" si="262"/>
        <v>0</v>
      </c>
      <c r="BI348" s="488">
        <f t="shared" si="262"/>
        <v>0</v>
      </c>
      <c r="BJ348" s="501"/>
      <c r="BK348" s="486">
        <f t="shared" si="319"/>
        <v>6.7043598410806107</v>
      </c>
      <c r="BL348" s="483">
        <f t="shared" si="320"/>
        <v>0</v>
      </c>
    </row>
    <row r="349" spans="1:99" ht="12" customHeight="1" x14ac:dyDescent="0.3">
      <c r="A349" s="460">
        <f t="shared" si="328"/>
        <v>318</v>
      </c>
      <c r="B349" s="460">
        <v>683</v>
      </c>
      <c r="C349" s="461" t="s">
        <v>329</v>
      </c>
      <c r="D349" s="650"/>
      <c r="E349" s="449">
        <v>0</v>
      </c>
      <c r="F349" s="449">
        <v>0</v>
      </c>
      <c r="G349" s="449">
        <v>0</v>
      </c>
      <c r="H349" s="451">
        <v>0</v>
      </c>
      <c r="I349" s="449">
        <f t="shared" si="321"/>
        <v>0</v>
      </c>
      <c r="J349" s="449">
        <f t="shared" si="322"/>
        <v>0</v>
      </c>
      <c r="K349" s="449">
        <f t="shared" si="323"/>
        <v>0</v>
      </c>
      <c r="L349" s="449">
        <f t="shared" si="324"/>
        <v>0</v>
      </c>
      <c r="M349" s="585"/>
      <c r="N349" s="463">
        <f t="shared" si="298"/>
        <v>318</v>
      </c>
      <c r="O349" s="463">
        <f t="shared" si="325"/>
        <v>683</v>
      </c>
      <c r="P349" s="464" t="s">
        <v>329</v>
      </c>
      <c r="Q349" s="465"/>
      <c r="R349" s="452">
        <v>522.99</v>
      </c>
      <c r="S349" s="452">
        <v>115.345296</v>
      </c>
      <c r="T349" s="466">
        <f t="shared" si="299"/>
        <v>638.33529599999997</v>
      </c>
      <c r="U349" s="585"/>
      <c r="V349" s="463">
        <f t="shared" si="300"/>
        <v>318</v>
      </c>
      <c r="W349" s="463">
        <f t="shared" si="326"/>
        <v>683</v>
      </c>
      <c r="X349" s="464" t="s">
        <v>329</v>
      </c>
      <c r="Y349" s="465"/>
      <c r="Z349" s="467">
        <f t="shared" si="301"/>
        <v>0</v>
      </c>
      <c r="AA349" s="467">
        <v>0</v>
      </c>
      <c r="AB349" s="465">
        <f t="shared" si="302"/>
        <v>0</v>
      </c>
      <c r="AC349" s="468">
        <f t="shared" si="303"/>
        <v>638.33529599999997</v>
      </c>
      <c r="AD349" s="700">
        <v>0.95</v>
      </c>
      <c r="AE349" s="469">
        <f t="shared" si="304"/>
        <v>606.41853119999996</v>
      </c>
      <c r="AF349" s="470">
        <f t="shared" si="305"/>
        <v>0</v>
      </c>
      <c r="AG349" s="585"/>
      <c r="AH349" s="471">
        <f t="shared" si="306"/>
        <v>318</v>
      </c>
      <c r="AI349" s="471">
        <f t="shared" si="327"/>
        <v>683</v>
      </c>
      <c r="AJ349" s="472" t="s">
        <v>329</v>
      </c>
      <c r="AK349" s="473"/>
      <c r="AL349" s="474">
        <v>5.16</v>
      </c>
      <c r="AM349" s="475">
        <f>AE349*'Revenue Requirement'!$D$10</f>
        <v>5.4853163746724158</v>
      </c>
      <c r="AN349" s="475">
        <f>AE349*'Fixture Charge Rate'!$H$94</f>
        <v>6.7043598410806107</v>
      </c>
      <c r="AO349" s="476"/>
      <c r="AP349" s="585"/>
      <c r="AQ349" s="103">
        <f t="shared" si="307"/>
        <v>0</v>
      </c>
      <c r="AR349" s="477">
        <f>'Facility Maintenance'!$K$272</f>
        <v>1.1294674084656084</v>
      </c>
      <c r="AS349" s="478">
        <f t="shared" si="308"/>
        <v>0</v>
      </c>
      <c r="AT349" s="479">
        <f t="shared" si="309"/>
        <v>5.4853163746724158</v>
      </c>
      <c r="AU349" s="478">
        <f t="shared" si="310"/>
        <v>0</v>
      </c>
      <c r="AV349" s="478">
        <f t="shared" si="311"/>
        <v>0</v>
      </c>
      <c r="AW349" s="478"/>
      <c r="AX349" s="103">
        <f t="shared" si="312"/>
        <v>0</v>
      </c>
      <c r="AY349" s="480"/>
      <c r="AZ349" s="481">
        <f t="shared" si="313"/>
        <v>0</v>
      </c>
      <c r="BA349" s="482">
        <f t="shared" si="314"/>
        <v>5.16</v>
      </c>
      <c r="BB349" s="483">
        <f t="shared" si="315"/>
        <v>0</v>
      </c>
      <c r="BC349" s="484">
        <f t="shared" si="316"/>
        <v>0</v>
      </c>
      <c r="BD349" s="485"/>
      <c r="BE349" s="486">
        <f t="shared" si="317"/>
        <v>0.3253163746724157</v>
      </c>
      <c r="BF349" s="487">
        <f t="shared" si="318"/>
        <v>6.3045809045041798E-2</v>
      </c>
      <c r="BG349" s="483">
        <f t="shared" si="261"/>
        <v>0</v>
      </c>
      <c r="BH349" s="483">
        <f t="shared" si="262"/>
        <v>0</v>
      </c>
      <c r="BI349" s="488">
        <f t="shared" si="262"/>
        <v>0</v>
      </c>
      <c r="BJ349" s="501"/>
      <c r="BK349" s="486">
        <f t="shared" si="319"/>
        <v>6.7043598410806107</v>
      </c>
      <c r="BL349" s="483">
        <f t="shared" si="320"/>
        <v>0</v>
      </c>
    </row>
    <row r="350" spans="1:99" ht="12" customHeight="1" x14ac:dyDescent="0.3">
      <c r="A350" s="460">
        <f t="shared" si="328"/>
        <v>319</v>
      </c>
      <c r="B350" s="460">
        <v>684</v>
      </c>
      <c r="C350" s="461" t="s">
        <v>330</v>
      </c>
      <c r="D350" s="650"/>
      <c r="E350" s="449">
        <v>0</v>
      </c>
      <c r="F350" s="449">
        <v>0</v>
      </c>
      <c r="G350" s="449">
        <v>0</v>
      </c>
      <c r="H350" s="451">
        <v>0</v>
      </c>
      <c r="I350" s="449">
        <f t="shared" si="321"/>
        <v>0</v>
      </c>
      <c r="J350" s="449">
        <f t="shared" si="322"/>
        <v>0</v>
      </c>
      <c r="K350" s="449">
        <f t="shared" si="323"/>
        <v>0</v>
      </c>
      <c r="L350" s="449">
        <f t="shared" si="324"/>
        <v>0</v>
      </c>
      <c r="M350" s="585"/>
      <c r="N350" s="463">
        <f t="shared" si="298"/>
        <v>319</v>
      </c>
      <c r="O350" s="463">
        <f t="shared" si="325"/>
        <v>684</v>
      </c>
      <c r="P350" s="464" t="s">
        <v>330</v>
      </c>
      <c r="Q350" s="465"/>
      <c r="R350" s="452">
        <v>518.30999999999995</v>
      </c>
      <c r="S350" s="452">
        <v>115.345296</v>
      </c>
      <c r="T350" s="466">
        <f t="shared" si="299"/>
        <v>633.65529599999991</v>
      </c>
      <c r="U350" s="585"/>
      <c r="V350" s="463">
        <f t="shared" si="300"/>
        <v>319</v>
      </c>
      <c r="W350" s="463">
        <f t="shared" si="326"/>
        <v>684</v>
      </c>
      <c r="X350" s="464" t="s">
        <v>330</v>
      </c>
      <c r="Y350" s="465"/>
      <c r="Z350" s="467">
        <f t="shared" si="301"/>
        <v>0</v>
      </c>
      <c r="AA350" s="467">
        <v>0</v>
      </c>
      <c r="AB350" s="465">
        <f t="shared" si="302"/>
        <v>0</v>
      </c>
      <c r="AC350" s="468">
        <f t="shared" si="303"/>
        <v>633.65529599999991</v>
      </c>
      <c r="AD350" s="700">
        <v>0.95</v>
      </c>
      <c r="AE350" s="469">
        <f t="shared" si="304"/>
        <v>601.97253119999993</v>
      </c>
      <c r="AF350" s="470">
        <f t="shared" si="305"/>
        <v>0</v>
      </c>
      <c r="AG350" s="585"/>
      <c r="AH350" s="471">
        <f t="shared" si="306"/>
        <v>319</v>
      </c>
      <c r="AI350" s="471">
        <f t="shared" si="327"/>
        <v>684</v>
      </c>
      <c r="AJ350" s="472" t="s">
        <v>330</v>
      </c>
      <c r="AK350" s="473"/>
      <c r="AL350" s="474">
        <v>5.22</v>
      </c>
      <c r="AM350" s="475">
        <f>AE350*'Revenue Requirement'!$D$10</f>
        <v>5.4451003928924155</v>
      </c>
      <c r="AN350" s="475">
        <f>AE350*'Fixture Charge Rate'!$H$94</f>
        <v>6.6552063566142632</v>
      </c>
      <c r="AO350" s="476"/>
      <c r="AP350" s="585"/>
      <c r="AQ350" s="103">
        <f t="shared" si="307"/>
        <v>0</v>
      </c>
      <c r="AR350" s="477">
        <f>'Facility Maintenance'!$K$272</f>
        <v>1.1294674084656084</v>
      </c>
      <c r="AS350" s="478">
        <f t="shared" si="308"/>
        <v>0</v>
      </c>
      <c r="AT350" s="479">
        <f t="shared" si="309"/>
        <v>5.4451003928924155</v>
      </c>
      <c r="AU350" s="478">
        <f t="shared" si="310"/>
        <v>0</v>
      </c>
      <c r="AV350" s="478">
        <f t="shared" si="311"/>
        <v>0</v>
      </c>
      <c r="AW350" s="478"/>
      <c r="AX350" s="103">
        <f t="shared" si="312"/>
        <v>0</v>
      </c>
      <c r="AY350" s="480"/>
      <c r="AZ350" s="481">
        <f t="shared" si="313"/>
        <v>0</v>
      </c>
      <c r="BA350" s="482">
        <f t="shared" si="314"/>
        <v>5.22</v>
      </c>
      <c r="BB350" s="483">
        <f t="shared" si="315"/>
        <v>0</v>
      </c>
      <c r="BC350" s="484">
        <f t="shared" si="316"/>
        <v>0</v>
      </c>
      <c r="BD350" s="485"/>
      <c r="BE350" s="486">
        <f t="shared" si="317"/>
        <v>0.22510039289241579</v>
      </c>
      <c r="BF350" s="487">
        <f t="shared" si="318"/>
        <v>4.3122680630730999E-2</v>
      </c>
      <c r="BG350" s="483">
        <f t="shared" si="261"/>
        <v>0</v>
      </c>
      <c r="BH350" s="483">
        <f t="shared" si="262"/>
        <v>0</v>
      </c>
      <c r="BI350" s="488">
        <f t="shared" si="262"/>
        <v>0</v>
      </c>
      <c r="BJ350" s="501"/>
      <c r="BK350" s="486">
        <f t="shared" si="319"/>
        <v>6.6552063566142632</v>
      </c>
      <c r="BL350" s="483">
        <f t="shared" si="320"/>
        <v>0</v>
      </c>
    </row>
    <row r="351" spans="1:99" ht="12" customHeight="1" x14ac:dyDescent="0.3">
      <c r="A351" s="460">
        <f t="shared" si="328"/>
        <v>320</v>
      </c>
      <c r="B351" s="460">
        <v>685</v>
      </c>
      <c r="C351" s="461" t="s">
        <v>331</v>
      </c>
      <c r="D351" s="650"/>
      <c r="E351" s="449">
        <v>0</v>
      </c>
      <c r="F351" s="449">
        <v>0</v>
      </c>
      <c r="G351" s="449">
        <v>0</v>
      </c>
      <c r="H351" s="451">
        <v>0</v>
      </c>
      <c r="I351" s="449">
        <f t="shared" si="321"/>
        <v>0</v>
      </c>
      <c r="J351" s="449">
        <f t="shared" si="322"/>
        <v>0</v>
      </c>
      <c r="K351" s="449">
        <f t="shared" si="323"/>
        <v>0</v>
      </c>
      <c r="L351" s="449">
        <f t="shared" si="324"/>
        <v>0</v>
      </c>
      <c r="M351" s="585"/>
      <c r="N351" s="463">
        <f t="shared" si="298"/>
        <v>320</v>
      </c>
      <c r="O351" s="463">
        <f t="shared" si="325"/>
        <v>685</v>
      </c>
      <c r="P351" s="464" t="s">
        <v>331</v>
      </c>
      <c r="Q351" s="465"/>
      <c r="R351" s="452">
        <v>518.30999999999995</v>
      </c>
      <c r="S351" s="452">
        <v>115.345296</v>
      </c>
      <c r="T351" s="466">
        <f t="shared" si="299"/>
        <v>633.65529599999991</v>
      </c>
      <c r="U351" s="585"/>
      <c r="V351" s="463">
        <f t="shared" si="300"/>
        <v>320</v>
      </c>
      <c r="W351" s="463">
        <f t="shared" si="326"/>
        <v>685</v>
      </c>
      <c r="X351" s="464" t="s">
        <v>331</v>
      </c>
      <c r="Y351" s="465"/>
      <c r="Z351" s="467">
        <f t="shared" si="301"/>
        <v>0</v>
      </c>
      <c r="AA351" s="467">
        <v>0</v>
      </c>
      <c r="AB351" s="465">
        <f t="shared" si="302"/>
        <v>0</v>
      </c>
      <c r="AC351" s="468">
        <f t="shared" si="303"/>
        <v>633.65529599999991</v>
      </c>
      <c r="AD351" s="700">
        <v>0.95</v>
      </c>
      <c r="AE351" s="469">
        <f t="shared" si="304"/>
        <v>601.97253119999993</v>
      </c>
      <c r="AF351" s="470">
        <f t="shared" si="305"/>
        <v>0</v>
      </c>
      <c r="AG351" s="585"/>
      <c r="AH351" s="471">
        <f t="shared" si="306"/>
        <v>320</v>
      </c>
      <c r="AI351" s="471">
        <f t="shared" si="327"/>
        <v>685</v>
      </c>
      <c r="AJ351" s="472" t="s">
        <v>331</v>
      </c>
      <c r="AK351" s="473"/>
      <c r="AL351" s="474">
        <v>5.22</v>
      </c>
      <c r="AM351" s="475">
        <f>AE351*'Revenue Requirement'!$D$10</f>
        <v>5.4451003928924155</v>
      </c>
      <c r="AN351" s="475">
        <f>AE351*'Fixture Charge Rate'!$H$94</f>
        <v>6.6552063566142632</v>
      </c>
      <c r="AO351" s="476"/>
      <c r="AP351" s="585"/>
      <c r="AQ351" s="103">
        <f t="shared" si="307"/>
        <v>0</v>
      </c>
      <c r="AR351" s="477">
        <f>'Facility Maintenance'!$K$272</f>
        <v>1.1294674084656084</v>
      </c>
      <c r="AS351" s="478">
        <f t="shared" si="308"/>
        <v>0</v>
      </c>
      <c r="AT351" s="479">
        <f t="shared" si="309"/>
        <v>5.4451003928924155</v>
      </c>
      <c r="AU351" s="478">
        <f t="shared" si="310"/>
        <v>0</v>
      </c>
      <c r="AV351" s="478">
        <f t="shared" si="311"/>
        <v>0</v>
      </c>
      <c r="AW351" s="478"/>
      <c r="AX351" s="103">
        <f t="shared" si="312"/>
        <v>0</v>
      </c>
      <c r="AY351" s="480"/>
      <c r="AZ351" s="481">
        <f t="shared" si="313"/>
        <v>0</v>
      </c>
      <c r="BA351" s="482">
        <f t="shared" si="314"/>
        <v>5.22</v>
      </c>
      <c r="BB351" s="483">
        <f t="shared" si="315"/>
        <v>0</v>
      </c>
      <c r="BC351" s="484">
        <f t="shared" si="316"/>
        <v>0</v>
      </c>
      <c r="BD351" s="485"/>
      <c r="BE351" s="486">
        <f t="shared" si="317"/>
        <v>0.22510039289241579</v>
      </c>
      <c r="BF351" s="487">
        <f t="shared" si="318"/>
        <v>4.3122680630730999E-2</v>
      </c>
      <c r="BG351" s="483">
        <f t="shared" ref="BG351" si="329">AS351-AZ351</f>
        <v>0</v>
      </c>
      <c r="BH351" s="483">
        <f t="shared" ref="BH351:BI351" si="330">AU351-BB351</f>
        <v>0</v>
      </c>
      <c r="BI351" s="488">
        <f t="shared" si="330"/>
        <v>0</v>
      </c>
      <c r="BJ351" s="501"/>
      <c r="BK351" s="486">
        <f t="shared" si="319"/>
        <v>6.6552063566142632</v>
      </c>
      <c r="BL351" s="483">
        <f t="shared" si="320"/>
        <v>0</v>
      </c>
    </row>
    <row r="352" spans="1:99" ht="16.2" customHeight="1" x14ac:dyDescent="0.3">
      <c r="A352" s="590"/>
      <c r="B352" s="590"/>
      <c r="C352" s="651"/>
      <c r="D352" s="612"/>
      <c r="E352" s="128"/>
      <c r="F352" s="128"/>
      <c r="G352" s="128"/>
      <c r="H352" s="664"/>
      <c r="I352" s="128"/>
      <c r="J352" s="128"/>
      <c r="K352" s="128"/>
      <c r="L352" s="128"/>
      <c r="O352" s="660"/>
      <c r="R352" s="665"/>
      <c r="S352" s="666"/>
      <c r="V352" s="637"/>
      <c r="W352" s="637"/>
      <c r="X352" s="667"/>
      <c r="Y352" s="654"/>
      <c r="Z352" s="653"/>
      <c r="AA352" s="653"/>
      <c r="AB352" s="653"/>
      <c r="AC352" s="653"/>
      <c r="AD352" s="668"/>
      <c r="AE352" s="668"/>
      <c r="AF352" s="655"/>
      <c r="AK352" s="499"/>
      <c r="AL352" s="496"/>
      <c r="AM352" s="499"/>
      <c r="AN352" s="499"/>
      <c r="AO352" s="499"/>
      <c r="AQ352" s="103"/>
      <c r="AT352" s="484"/>
      <c r="AX352" s="103"/>
      <c r="AY352" s="600"/>
      <c r="AZ352" s="600"/>
      <c r="BA352" s="500"/>
      <c r="BB352" s="501"/>
      <c r="BC352" s="648"/>
      <c r="BD352" s="501"/>
      <c r="BE352" s="501"/>
      <c r="BF352" s="501"/>
      <c r="BG352" s="501"/>
      <c r="BH352" s="501"/>
      <c r="BI352" s="487"/>
      <c r="BJ352" s="501"/>
      <c r="BK352" s="486"/>
      <c r="BL352" s="483"/>
      <c r="BM352" s="118"/>
      <c r="BP352" s="118"/>
      <c r="BT352" s="118"/>
      <c r="BW352" s="118"/>
      <c r="CA352" s="118"/>
      <c r="CD352" s="118"/>
    </row>
    <row r="353" spans="1:97" ht="14.4" thickBot="1" x14ac:dyDescent="0.35">
      <c r="A353" s="669"/>
      <c r="B353" s="670"/>
      <c r="C353" s="719" t="s">
        <v>332</v>
      </c>
      <c r="D353" s="671"/>
      <c r="E353" s="720">
        <f>SUM(E13:E352)</f>
        <v>511955</v>
      </c>
      <c r="F353" s="720">
        <f>SUM(F13:F352)</f>
        <v>515067</v>
      </c>
      <c r="G353" s="720">
        <f>SUM(G13:G352)</f>
        <v>521275.29299999977</v>
      </c>
      <c r="H353" s="672">
        <f>(I353-G353)/G353</f>
        <v>1.5511081791752951E-2</v>
      </c>
      <c r="I353" s="720">
        <f>SUM(I13:I352)</f>
        <v>529360.83670574275</v>
      </c>
      <c r="J353" s="720">
        <f>SUM(J13:J352)</f>
        <v>539161.72093265224</v>
      </c>
      <c r="K353" s="720">
        <f>SUM(K13:K352)</f>
        <v>534261.27881919674</v>
      </c>
      <c r="L353" s="228">
        <f>SUM(L13:L352)</f>
        <v>6411066.0458303709</v>
      </c>
      <c r="Q353" s="606"/>
      <c r="V353" s="721"/>
      <c r="W353" s="721"/>
      <c r="X353" s="722" t="s">
        <v>333</v>
      </c>
      <c r="Y353" s="723"/>
      <c r="Z353" s="724">
        <f>SUM(Z16:Z351)</f>
        <v>534261.27881919674</v>
      </c>
      <c r="AA353" s="724">
        <f>SUM(AA16:AA351)</f>
        <v>19057</v>
      </c>
      <c r="AB353" s="724">
        <f>SUM(AB16:AB351)</f>
        <v>553318.27881919674</v>
      </c>
      <c r="AC353" s="723"/>
      <c r="AD353" s="725"/>
      <c r="AE353" s="723"/>
      <c r="AF353" s="726">
        <f>SUM(AF16:AF351)</f>
        <v>471223329.5156427</v>
      </c>
      <c r="AQ353" s="720">
        <f>SUM(AQ16:AQ351)</f>
        <v>534261.27881919674</v>
      </c>
      <c r="AR353" s="727">
        <f>SUMPRODUCT($AR16:$AR351,$AQ16:$AQ351)/$Z353</f>
        <v>2.3790027445095325</v>
      </c>
      <c r="AS353" s="726">
        <f>SUM(AS16:AS351)</f>
        <v>15252108.583152475</v>
      </c>
      <c r="AT353" s="728">
        <f>SUMPRODUCT($AQ16:$AQ351,$AT16:$AT351)/$AQ353</f>
        <v>7.8066334325161915</v>
      </c>
      <c r="AU353" s="726">
        <f>SUM(AU16:AU351)</f>
        <v>50049383.53114555</v>
      </c>
      <c r="AV353" s="726">
        <f>SUM(AV16:AV351)</f>
        <v>65301492.114298008</v>
      </c>
      <c r="AW353" s="729"/>
      <c r="AX353" s="720">
        <f>SUM(AX16:AX351)</f>
        <v>534261.27881919674</v>
      </c>
      <c r="AY353" s="727">
        <f>SUMPRODUCT($AY16:$AY351,$AX16:$AX351)/$AX353</f>
        <v>1.7235221053590633</v>
      </c>
      <c r="AZ353" s="726">
        <f>SUM(AZ16:AZ351)</f>
        <v>11049733.488987448</v>
      </c>
      <c r="BA353" s="727">
        <f>SUMPRODUCT($BA16:$BA351,$AX16:$AX351)/$AX353</f>
        <v>7.5634687348812344</v>
      </c>
      <c r="BB353" s="729">
        <f>SUM(BB16:BB351)</f>
        <v>48490421.743279971</v>
      </c>
      <c r="BC353" s="730">
        <f>SUM(BC16:BC351)</f>
        <v>59540155.232267395</v>
      </c>
      <c r="BD353" s="729"/>
      <c r="BE353" s="729"/>
      <c r="BF353" s="729"/>
      <c r="BG353" s="729">
        <f t="shared" ref="BG353:BI353" si="331">SUM(BG16:BG351)</f>
        <v>4202375.0941650355</v>
      </c>
      <c r="BH353" s="729">
        <f t="shared" si="331"/>
        <v>1558961.787865578</v>
      </c>
      <c r="BI353" s="729">
        <f t="shared" si="331"/>
        <v>5761336.8820306147</v>
      </c>
      <c r="BJ353" s="718"/>
      <c r="BK353" s="728">
        <f>SUMPRODUCT($BK16:$BK351,$AX16:$AX351)/$AX353</f>
        <v>9.5415607968691614</v>
      </c>
      <c r="BL353" s="726">
        <f>SUM(BL16:BL351)</f>
        <v>61172237.67919717</v>
      </c>
      <c r="BM353" s="118"/>
      <c r="BP353" s="118"/>
      <c r="BS353" s="489"/>
      <c r="BT353" s="118"/>
      <c r="BW353" s="118"/>
      <c r="BZ353" s="489"/>
      <c r="CA353" s="118"/>
      <c r="CD353" s="118"/>
      <c r="CG353" s="489"/>
      <c r="CK353" s="489"/>
      <c r="CO353" s="489"/>
      <c r="CS353" s="489"/>
    </row>
    <row r="354" spans="1:97" ht="14.4" thickTop="1" x14ac:dyDescent="0.3">
      <c r="AH354" s="405"/>
      <c r="AI354" s="501"/>
      <c r="AJ354" s="501"/>
      <c r="AK354" s="501"/>
      <c r="AL354" s="501"/>
      <c r="AM354" s="501"/>
      <c r="AN354" s="501"/>
      <c r="AX354" s="501"/>
      <c r="AY354" s="501"/>
      <c r="AZ354" s="501"/>
      <c r="BA354" s="501"/>
      <c r="BB354" s="501"/>
      <c r="BC354" s="501"/>
      <c r="BD354" s="501"/>
      <c r="BE354" s="501"/>
      <c r="BF354" s="501"/>
      <c r="BG354" s="501"/>
      <c r="BH354" s="501"/>
      <c r="BI354" s="501"/>
      <c r="BJ354" s="501"/>
      <c r="BM354" s="118"/>
      <c r="BP354" s="118"/>
      <c r="BT354" s="118"/>
      <c r="BW354" s="118"/>
      <c r="CA354" s="118"/>
      <c r="CD354" s="118"/>
    </row>
    <row r="355" spans="1:97" x14ac:dyDescent="0.3">
      <c r="Q355" s="606"/>
      <c r="AI355" s="501"/>
      <c r="AJ355" s="501"/>
      <c r="AK355" s="501"/>
      <c r="AL355" s="501"/>
      <c r="AM355" s="501"/>
      <c r="AN355" s="501"/>
      <c r="AQ355" s="483"/>
      <c r="AR355" s="483"/>
      <c r="AS355" s="483"/>
      <c r="AT355" s="483"/>
      <c r="AU355" s="483"/>
      <c r="AV355" s="483"/>
      <c r="AW355" s="483"/>
      <c r="AX355" s="501"/>
      <c r="AY355" s="501"/>
      <c r="AZ355" s="501"/>
      <c r="BA355" s="501"/>
      <c r="BB355" s="501"/>
      <c r="BC355" s="501"/>
      <c r="BD355" s="501"/>
      <c r="BE355" s="501"/>
      <c r="BF355" s="501"/>
      <c r="BG355" s="501"/>
      <c r="BH355" s="501"/>
      <c r="BI355" s="501"/>
      <c r="BJ355" s="501"/>
      <c r="BL355" s="489"/>
      <c r="BM355" s="118"/>
      <c r="BP355" s="118"/>
      <c r="BS355" s="489"/>
      <c r="BT355" s="118"/>
      <c r="BW355" s="118"/>
      <c r="CA355" s="118"/>
      <c r="CD355" s="118"/>
      <c r="CG355" s="489"/>
      <c r="CK355" s="489"/>
      <c r="CO355" s="489"/>
      <c r="CS355" s="489"/>
    </row>
    <row r="356" spans="1:97" x14ac:dyDescent="0.3">
      <c r="AI356" s="501"/>
      <c r="AJ356" s="501"/>
      <c r="AK356" s="501"/>
      <c r="AL356" s="501"/>
      <c r="AM356" s="501"/>
      <c r="AN356" s="673"/>
      <c r="AP356" s="499"/>
      <c r="AQ356" s="484"/>
      <c r="AR356" s="484"/>
      <c r="AS356" s="484"/>
      <c r="AT356" s="484"/>
      <c r="AU356" s="484"/>
      <c r="AV356" s="484"/>
      <c r="AW356" s="484"/>
      <c r="AX356" s="673"/>
      <c r="AY356" s="673"/>
      <c r="AZ356" s="673"/>
      <c r="BA356" s="673"/>
      <c r="BB356" s="673"/>
      <c r="BC356" s="673"/>
      <c r="BD356" s="673"/>
      <c r="BE356" s="673"/>
      <c r="BF356" s="673"/>
      <c r="BG356" s="673"/>
      <c r="BH356" s="673"/>
      <c r="BI356" s="673"/>
      <c r="BJ356" s="673"/>
      <c r="BM356" s="118"/>
      <c r="BP356" s="118"/>
      <c r="BT356" s="118"/>
      <c r="BW356" s="118"/>
    </row>
    <row r="357" spans="1:97" x14ac:dyDescent="0.3">
      <c r="B357" s="608"/>
      <c r="AE357" s="499"/>
      <c r="AI357" s="501"/>
      <c r="AJ357" s="501"/>
      <c r="AK357" s="501"/>
      <c r="AL357" s="501"/>
      <c r="AM357" s="501"/>
      <c r="AN357" s="501"/>
      <c r="AP357" s="499"/>
      <c r="AQ357" s="483"/>
      <c r="AR357" s="483"/>
      <c r="AS357" s="483"/>
      <c r="AT357" s="483"/>
      <c r="AU357" s="483"/>
      <c r="AV357" s="483"/>
      <c r="AW357" s="483"/>
      <c r="AX357" s="501"/>
      <c r="AY357" s="501"/>
      <c r="AZ357" s="501"/>
      <c r="BA357" s="501"/>
      <c r="BB357" s="501"/>
      <c r="BC357" s="501"/>
      <c r="BD357" s="501"/>
      <c r="BE357" s="501"/>
      <c r="BF357" s="501"/>
      <c r="BG357" s="501"/>
      <c r="BH357" s="501"/>
      <c r="BI357" s="501"/>
      <c r="BJ357" s="501"/>
    </row>
    <row r="358" spans="1:97" x14ac:dyDescent="0.3">
      <c r="AI358" s="501"/>
      <c r="AJ358" s="501"/>
      <c r="AK358" s="501"/>
      <c r="AL358" s="501"/>
      <c r="AM358" s="501"/>
      <c r="AN358" s="501"/>
      <c r="AX358" s="501"/>
      <c r="AY358" s="501"/>
      <c r="AZ358" s="501"/>
      <c r="BA358" s="501"/>
      <c r="BB358" s="501"/>
      <c r="BC358" s="501"/>
      <c r="BD358" s="501"/>
      <c r="BE358" s="501"/>
      <c r="BF358" s="501"/>
      <c r="BG358" s="501"/>
      <c r="BH358" s="501"/>
      <c r="BI358" s="501"/>
      <c r="BJ358" s="501"/>
    </row>
    <row r="359" spans="1:97" x14ac:dyDescent="0.3">
      <c r="AE359" s="499"/>
      <c r="AI359" s="501"/>
      <c r="AJ359" s="501"/>
      <c r="AK359" s="501"/>
      <c r="AL359" s="501"/>
      <c r="AM359" s="501"/>
      <c r="AN359" s="501"/>
      <c r="AP359" s="499"/>
      <c r="AQ359" s="483"/>
      <c r="AR359" s="483"/>
      <c r="AS359" s="483"/>
      <c r="AT359" s="483"/>
      <c r="AU359" s="483"/>
      <c r="AV359" s="483"/>
      <c r="AW359" s="483"/>
      <c r="AX359" s="501"/>
      <c r="AY359" s="501"/>
      <c r="AZ359" s="501"/>
      <c r="BA359" s="501"/>
      <c r="BB359" s="501"/>
      <c r="BC359" s="501"/>
      <c r="BD359" s="501"/>
      <c r="BE359" s="501"/>
      <c r="BF359" s="501"/>
      <c r="BG359" s="501"/>
      <c r="BH359" s="501"/>
      <c r="BI359" s="501"/>
      <c r="BJ359" s="501"/>
    </row>
    <row r="360" spans="1:97" x14ac:dyDescent="0.3">
      <c r="AI360" s="501"/>
      <c r="AJ360" s="501"/>
      <c r="AK360" s="501"/>
      <c r="AL360" s="501"/>
      <c r="AM360" s="501"/>
      <c r="AN360" s="501"/>
    </row>
    <row r="361" spans="1:97" x14ac:dyDescent="0.3">
      <c r="AI361" s="501"/>
      <c r="AJ361" s="501"/>
      <c r="AK361" s="501"/>
      <c r="AL361" s="501"/>
      <c r="AM361" s="501"/>
      <c r="AN361" s="501"/>
      <c r="AP361" s="599"/>
      <c r="AQ361" s="483"/>
      <c r="AR361" s="483"/>
      <c r="AS361" s="483"/>
      <c r="AT361" s="483"/>
      <c r="AU361" s="483"/>
      <c r="AV361" s="483"/>
      <c r="AW361" s="483"/>
    </row>
    <row r="362" spans="1:97" x14ac:dyDescent="0.3">
      <c r="AI362" s="501"/>
      <c r="AJ362" s="501"/>
      <c r="AK362" s="501"/>
      <c r="AL362" s="501"/>
      <c r="AM362" s="501"/>
      <c r="AN362" s="501"/>
    </row>
    <row r="363" spans="1:97" x14ac:dyDescent="0.3">
      <c r="AI363" s="501"/>
      <c r="AJ363" s="501"/>
      <c r="AK363" s="501"/>
      <c r="AL363" s="501"/>
      <c r="AM363" s="501"/>
      <c r="AN363" s="501"/>
    </row>
  </sheetData>
  <mergeCells count="6">
    <mergeCell ref="AQ2:BL2"/>
    <mergeCell ref="AS9:BJ9"/>
    <mergeCell ref="AQ11:AV11"/>
    <mergeCell ref="AX11:BC11"/>
    <mergeCell ref="BE11:BI11"/>
    <mergeCell ref="BK11:BL11"/>
  </mergeCells>
  <dataValidations disablePrompts="1" count="3">
    <dataValidation type="textLength" operator="lessThan" allowBlank="1" showInputMessage="1" showErrorMessage="1" errorTitle="Length Limit Exceeded" error="You've exceeded the maximum character lenght of 20." sqref="C186 C198:C199 P186 P198:P199 X186 X198:X199 AJ186 AJ198:AJ199" xr:uid="{A2C6346F-3BCE-4EE6-8D2D-0E4C23D61DDA}">
      <formula1>40</formula1>
    </dataValidation>
    <dataValidation type="textLength" operator="lessThan" allowBlank="1" showInputMessage="1" showErrorMessage="1" errorTitle="Length Limit Exceeded" error="You've exceeded the maximum character lenght of 40." sqref="C112:C116 C124:C125 C134:C135 C138 C140:C142 C147:C148 C183 C35 X193:X195 CV134:CV135 CV148 C336:C337 C276:C279 D283:D286 C176:C177 CV155:CV159 C154:C159 D290:D337 C338:D351 P338:Q351 X338:Y351 AJ338:AK351 C191 C193:C195 P112:P116 P124:P125 P134:P135 P138 P140:P142 P147:P148 P183 P276:P279 P176:P177 P154:P159 P191 P193:P195 X112:X116 X124:X125 X134:X135 X138 X140:X142 X147:X148 X183 X276:X279 X176:X177 X154:X159 X191 AJ112:AJ116 AJ124:AJ125 AJ134:AJ135 AJ138 AJ140:AJ142 AJ147:AJ148 AJ183 AJ276:AJ279 AJ176:AJ177 AJ154:AJ159 AJ191 AJ193:AJ195" xr:uid="{50557775-A1C6-498E-84B4-962C39AB069E}">
      <formula1>41</formula1>
    </dataValidation>
    <dataValidation type="textLength" operator="lessThan" allowBlank="1" showInputMessage="1" showErrorMessage="1" errorTitle="Length Limit Exceeded" error="You've exceeded the maximum character lenght of 20." sqref="C275 C281:C337 C187:C191 C193:C195 C185 C200:C267 P275 P281:P334 P187:P191 P193:P195 P185 P200:P267 X275 X281:X334 X187:X191 X193:X195 X185 X200:X267 AJ275 AJ281:AJ334 AJ187:AJ191 AJ193:AJ195 AJ185 AJ200:AJ267" xr:uid="{9C4EBD14-FAC1-4CB4-8165-A17B47029D40}">
      <formula1>2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D593C-E81E-460F-AECB-DBCF61EAC997}">
  <sheetPr codeName="Sheet9">
    <tabColor theme="1" tint="4.9989318521683403E-2"/>
  </sheetPr>
  <dimension ref="A1:CJ133"/>
  <sheetViews>
    <sheetView showGridLines="0" tabSelected="1" view="pageBreakPreview" zoomScale="80" zoomScaleNormal="90" zoomScaleSheetLayoutView="80" workbookViewId="0">
      <pane xSplit="3" ySplit="12" topLeftCell="AJ13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defaultColWidth="8" defaultRowHeight="13.8" outlineLevelCol="1" x14ac:dyDescent="0.3"/>
  <cols>
    <col min="1" max="1" width="5.21875" style="462" customWidth="1"/>
    <col min="2" max="2" width="7.109375" style="462" customWidth="1"/>
    <col min="3" max="3" width="39.44140625" style="462" customWidth="1"/>
    <col min="4" max="7" width="11.77734375" style="462" customWidth="1"/>
    <col min="8" max="9" width="13" style="462" bestFit="1" customWidth="1"/>
    <col min="10" max="10" width="9.33203125" style="462" customWidth="1"/>
    <col min="11" max="11" width="12.6640625" style="462" customWidth="1"/>
    <col min="12" max="12" width="17.77734375" style="462" bestFit="1" customWidth="1"/>
    <col min="13" max="13" width="2.109375" style="528" customWidth="1"/>
    <col min="14" max="14" width="4.77734375" style="548" customWidth="1"/>
    <col min="15" max="15" width="7.109375" style="549" customWidth="1"/>
    <col min="16" max="16" width="57" style="549" customWidth="1"/>
    <col min="17" max="19" width="27" style="528" customWidth="1"/>
    <col min="20" max="20" width="2.109375" style="528" customWidth="1"/>
    <col min="21" max="21" width="4.77734375" style="548" customWidth="1"/>
    <col min="22" max="22" width="7.21875" style="549" customWidth="1"/>
    <col min="23" max="23" width="47.88671875" style="549" customWidth="1"/>
    <col min="24" max="25" width="13.44140625" style="549" customWidth="1"/>
    <col min="26" max="26" width="13.44140625" style="550" customWidth="1"/>
    <col min="27" max="27" width="13.44140625" style="528" customWidth="1"/>
    <col min="28" max="28" width="13.44140625" style="539" customWidth="1"/>
    <col min="29" max="30" width="13.44140625" style="528" customWidth="1"/>
    <col min="31" max="31" width="2.109375" style="528" customWidth="1"/>
    <col min="32" max="32" width="4.77734375" style="548" customWidth="1"/>
    <col min="33" max="33" width="11.6640625" style="549" customWidth="1"/>
    <col min="34" max="34" width="46.88671875" style="549" customWidth="1"/>
    <col min="35" max="36" width="21.6640625" style="528" customWidth="1"/>
    <col min="37" max="37" width="21.6640625" style="551" customWidth="1"/>
    <col min="38" max="38" width="32" style="549" customWidth="1"/>
    <col min="39" max="39" width="2.109375" style="528" customWidth="1"/>
    <col min="40" max="40" width="9.21875" style="462" hidden="1" customWidth="1" outlineLevel="1"/>
    <col min="41" max="41" width="9.44140625" style="462" hidden="1" customWidth="1" outlineLevel="1"/>
    <col min="42" max="42" width="11.77734375" style="462" hidden="1" customWidth="1" outlineLevel="1"/>
    <col min="43" max="43" width="3.88671875" style="462" hidden="1" customWidth="1" outlineLevel="1"/>
    <col min="44" max="44" width="8.88671875" style="462" hidden="1" customWidth="1" outlineLevel="1"/>
    <col min="45" max="45" width="9.44140625" style="462" hidden="1" customWidth="1" outlineLevel="1"/>
    <col min="46" max="46" width="11.109375" style="462" hidden="1" customWidth="1" outlineLevel="1"/>
    <col min="47" max="47" width="3.21875" style="462" hidden="1" customWidth="1" outlineLevel="1"/>
    <col min="48" max="49" width="7.77734375" style="462" hidden="1" customWidth="1" outlineLevel="1"/>
    <col min="50" max="50" width="10.109375" style="462" hidden="1" customWidth="1" outlineLevel="1"/>
    <col min="51" max="51" width="3.88671875" style="501" hidden="1" customWidth="1" outlineLevel="1"/>
    <col min="52" max="52" width="0" style="462" hidden="1" customWidth="1" outlineLevel="1"/>
    <col min="53" max="53" width="11.109375" style="462" hidden="1" customWidth="1" outlineLevel="1"/>
    <col min="54" max="54" width="2.33203125" style="462" hidden="1" customWidth="1" outlineLevel="1"/>
    <col min="55" max="55" width="9.21875" style="103" bestFit="1" customWidth="1" collapsed="1"/>
    <col min="56" max="60" width="9.21875" style="103" bestFit="1" customWidth="1"/>
    <col min="61" max="61" width="3" style="103" customWidth="1"/>
    <col min="62" max="66" width="9.21875" style="103" bestFit="1" customWidth="1"/>
    <col min="67" max="67" width="3" style="103" customWidth="1"/>
    <col min="68" max="70" width="9.21875" style="103" bestFit="1" customWidth="1"/>
    <col min="71" max="71" width="3" style="501" customWidth="1"/>
    <col min="72" max="75" width="9.21875" style="103" bestFit="1" customWidth="1"/>
    <col min="76" max="76" width="3" style="462" customWidth="1"/>
    <col min="77" max="79" width="9.21875" style="103" bestFit="1" customWidth="1"/>
    <col min="80" max="80" width="2.33203125" style="462" customWidth="1"/>
    <col min="81" max="16384" width="8" style="462"/>
  </cols>
  <sheetData>
    <row r="1" spans="1:80" ht="12" customHeight="1" x14ac:dyDescent="0.3">
      <c r="A1" s="545"/>
      <c r="B1" s="545"/>
      <c r="C1" s="545"/>
      <c r="D1" s="545"/>
      <c r="E1" s="545"/>
      <c r="F1" s="546"/>
      <c r="M1" s="547"/>
      <c r="T1" s="547"/>
      <c r="AB1" s="535"/>
      <c r="AE1" s="547"/>
      <c r="AM1" s="547"/>
      <c r="AN1" s="749" t="s">
        <v>74</v>
      </c>
      <c r="AO1" s="749"/>
      <c r="AP1" s="749"/>
      <c r="AQ1" s="749"/>
      <c r="AR1" s="749"/>
      <c r="AS1" s="749"/>
      <c r="AT1" s="749"/>
      <c r="AU1" s="749"/>
      <c r="AV1" s="749"/>
      <c r="AW1" s="749"/>
      <c r="AX1" s="749"/>
      <c r="AY1" s="749"/>
      <c r="AZ1" s="749"/>
      <c r="BA1" s="749"/>
      <c r="BC1" s="618"/>
      <c r="BD1" s="618"/>
      <c r="BE1" s="618"/>
      <c r="BF1" s="618"/>
      <c r="BG1" s="618"/>
      <c r="BH1" s="618"/>
      <c r="BI1" s="618"/>
      <c r="BJ1" s="618"/>
      <c r="BK1" s="618"/>
      <c r="BL1" s="618"/>
      <c r="BM1" s="618"/>
      <c r="BN1" s="618"/>
      <c r="BO1" s="618"/>
      <c r="BP1" s="618"/>
      <c r="BQ1" s="618"/>
      <c r="BR1" s="618"/>
      <c r="BT1" s="618"/>
      <c r="BU1" s="618"/>
      <c r="BV1" s="618"/>
      <c r="BW1" s="618"/>
      <c r="BY1" s="618"/>
      <c r="BZ1" s="618"/>
      <c r="CA1" s="618"/>
    </row>
    <row r="2" spans="1:80" ht="13.5" customHeight="1" thickBot="1" x14ac:dyDescent="0.35">
      <c r="A2" s="547"/>
      <c r="C2" s="552"/>
      <c r="L2" s="553" t="s">
        <v>35</v>
      </c>
      <c r="M2" s="547"/>
      <c r="N2" s="547"/>
      <c r="O2" s="462"/>
      <c r="P2" s="462"/>
      <c r="Q2" s="462"/>
      <c r="R2" s="462"/>
      <c r="S2" s="553" t="s">
        <v>35</v>
      </c>
      <c r="T2" s="547"/>
      <c r="U2" s="547"/>
      <c r="V2" s="462"/>
      <c r="W2" s="462"/>
      <c r="X2" s="462"/>
      <c r="Y2" s="462"/>
      <c r="Z2" s="462"/>
      <c r="AA2" s="462"/>
      <c r="AB2" s="462"/>
      <c r="AC2" s="462"/>
      <c r="AD2" s="553" t="s">
        <v>35</v>
      </c>
      <c r="AE2" s="547"/>
      <c r="AF2" s="547"/>
      <c r="AG2" s="462"/>
      <c r="AH2" s="462"/>
      <c r="AI2" s="462"/>
      <c r="AJ2" s="462"/>
      <c r="AK2" s="462"/>
      <c r="AL2" s="554" t="s">
        <v>35</v>
      </c>
      <c r="AM2" s="547"/>
      <c r="AN2" s="750"/>
      <c r="AO2" s="750"/>
      <c r="AP2" s="750"/>
      <c r="AQ2" s="750"/>
      <c r="AR2" s="750"/>
      <c r="AS2" s="750"/>
      <c r="AT2" s="750"/>
      <c r="AU2" s="750"/>
      <c r="AV2" s="750"/>
      <c r="AW2" s="750"/>
      <c r="AX2" s="750"/>
      <c r="AY2" s="750"/>
      <c r="AZ2" s="750"/>
      <c r="BA2" s="750"/>
      <c r="BC2" s="513" t="s">
        <v>12373</v>
      </c>
      <c r="BD2" s="513"/>
      <c r="BE2" s="513"/>
      <c r="BF2" s="513"/>
      <c r="BG2" s="513"/>
      <c r="BH2" s="513"/>
      <c r="BI2" s="513"/>
      <c r="BJ2" s="513"/>
      <c r="BK2" s="513"/>
      <c r="BL2" s="513"/>
      <c r="BM2" s="513"/>
      <c r="BN2" s="513"/>
      <c r="BO2" s="513"/>
      <c r="BP2" s="513"/>
      <c r="BQ2" s="513"/>
      <c r="BR2" s="513"/>
      <c r="BS2" s="513"/>
      <c r="BT2" s="513"/>
      <c r="BU2" s="513"/>
      <c r="BV2" s="513"/>
      <c r="BW2" s="513"/>
      <c r="BX2" s="513"/>
      <c r="BY2" s="513"/>
      <c r="BZ2" s="513"/>
      <c r="CA2" s="513"/>
    </row>
    <row r="3" spans="1:80" x14ac:dyDescent="0.3">
      <c r="A3" s="744"/>
      <c r="B3" s="745"/>
      <c r="C3" s="745"/>
      <c r="E3" s="129"/>
      <c r="F3" s="130"/>
      <c r="L3" s="109" t="str">
        <f>'E-14F Table of Contents'!$I$3</f>
        <v>DOCKET NO.  20240025-EI</v>
      </c>
      <c r="M3" s="547"/>
      <c r="N3" s="462"/>
      <c r="O3" s="462"/>
      <c r="P3" s="462"/>
      <c r="Q3" s="462"/>
      <c r="R3" s="555"/>
      <c r="S3" s="227" t="str">
        <f>'E-14F Table of Contents'!$I$3</f>
        <v>DOCKET NO.  20240025-EI</v>
      </c>
      <c r="T3" s="547"/>
      <c r="U3" s="462"/>
      <c r="V3" s="462"/>
      <c r="W3" s="462"/>
      <c r="X3" s="462"/>
      <c r="Y3" s="462"/>
      <c r="Z3" s="462"/>
      <c r="AA3" s="462"/>
      <c r="AB3" s="462"/>
      <c r="AC3" s="462"/>
      <c r="AD3" s="227" t="str">
        <f>'E-14F Table of Contents'!$I$3</f>
        <v>DOCKET NO.  20240025-EI</v>
      </c>
      <c r="AE3" s="547"/>
      <c r="AF3" s="462"/>
      <c r="AG3" s="462"/>
      <c r="AH3" s="462"/>
      <c r="AI3" s="462"/>
      <c r="AJ3" s="462"/>
      <c r="AK3" s="462"/>
      <c r="AL3" s="227" t="str">
        <f>'E-14F Table of Contents'!$I$3</f>
        <v>DOCKET NO.  20240025-EI</v>
      </c>
      <c r="AM3" s="547"/>
      <c r="AO3" s="501"/>
      <c r="AP3" s="501"/>
      <c r="AQ3" s="501"/>
      <c r="AS3" s="501"/>
      <c r="AT3" s="501"/>
    </row>
    <row r="4" spans="1:80" x14ac:dyDescent="0.3">
      <c r="A4" s="529"/>
      <c r="B4" s="529"/>
      <c r="C4" s="556"/>
      <c r="D4" s="529"/>
      <c r="E4" s="529"/>
      <c r="F4" s="529"/>
      <c r="G4" s="529"/>
      <c r="H4" s="529"/>
      <c r="I4" s="529"/>
      <c r="J4" s="529"/>
      <c r="K4" s="529"/>
      <c r="L4" s="554" t="s">
        <v>36</v>
      </c>
      <c r="M4" s="557"/>
      <c r="N4" s="529"/>
      <c r="O4" s="529"/>
      <c r="P4" s="529"/>
      <c r="Q4" s="529"/>
      <c r="R4" s="529"/>
      <c r="S4" s="554" t="s">
        <v>36</v>
      </c>
      <c r="T4" s="557"/>
      <c r="U4" s="529"/>
      <c r="V4" s="529"/>
      <c r="W4" s="529"/>
      <c r="X4" s="529"/>
      <c r="Y4" s="529"/>
      <c r="Z4" s="529"/>
      <c r="AA4" s="529"/>
      <c r="AB4" s="529"/>
      <c r="AC4" s="529"/>
      <c r="AD4" s="554" t="s">
        <v>36</v>
      </c>
      <c r="AE4" s="557"/>
      <c r="AF4" s="529"/>
      <c r="AG4" s="529"/>
      <c r="AH4" s="529"/>
      <c r="AI4" s="529"/>
      <c r="AJ4" s="529"/>
      <c r="AK4" s="529"/>
      <c r="AL4" s="554" t="s">
        <v>36</v>
      </c>
      <c r="AM4" s="557"/>
      <c r="AO4" s="501"/>
      <c r="AP4" s="501"/>
      <c r="AQ4" s="501"/>
      <c r="AS4" s="501"/>
      <c r="AT4" s="501"/>
    </row>
    <row r="5" spans="1:80" x14ac:dyDescent="0.3">
      <c r="A5" s="745"/>
      <c r="B5" s="745"/>
      <c r="C5" s="745"/>
      <c r="D5" s="529"/>
      <c r="E5" s="529"/>
      <c r="F5" s="529"/>
      <c r="G5" s="529"/>
      <c r="H5" s="529"/>
      <c r="I5" s="529"/>
      <c r="J5" s="529"/>
      <c r="K5" s="529"/>
      <c r="L5" s="553" t="s">
        <v>37</v>
      </c>
      <c r="M5" s="557"/>
      <c r="N5" s="529"/>
      <c r="O5" s="529"/>
      <c r="P5" s="462"/>
      <c r="Q5" s="529"/>
      <c r="R5" s="529"/>
      <c r="S5" s="553" t="s">
        <v>37</v>
      </c>
      <c r="T5" s="557"/>
      <c r="U5" s="529"/>
      <c r="V5" s="529"/>
      <c r="W5" s="462"/>
      <c r="X5" s="462"/>
      <c r="Y5" s="529"/>
      <c r="Z5" s="529"/>
      <c r="AA5" s="529"/>
      <c r="AB5" s="529"/>
      <c r="AC5" s="529"/>
      <c r="AD5" s="553" t="s">
        <v>37</v>
      </c>
      <c r="AE5" s="557"/>
      <c r="AF5" s="529"/>
      <c r="AG5" s="529"/>
      <c r="AH5" s="462"/>
      <c r="AI5" s="462"/>
      <c r="AJ5" s="529"/>
      <c r="AK5" s="529"/>
      <c r="AL5" s="554" t="s">
        <v>37</v>
      </c>
      <c r="AM5" s="557"/>
      <c r="AO5" s="501"/>
      <c r="AP5" s="501"/>
      <c r="AQ5" s="501"/>
      <c r="AS5" s="501"/>
      <c r="AT5" s="501"/>
    </row>
    <row r="6" spans="1:80" x14ac:dyDescent="0.3">
      <c r="B6" s="529"/>
      <c r="D6" s="529"/>
      <c r="E6" s="529"/>
      <c r="F6" s="529"/>
      <c r="G6" s="529"/>
      <c r="H6" s="529"/>
      <c r="I6" s="529"/>
      <c r="J6" s="529"/>
      <c r="K6" s="529"/>
      <c r="L6" s="553" t="s">
        <v>20</v>
      </c>
      <c r="M6" s="557"/>
      <c r="N6" s="529"/>
      <c r="O6" s="529"/>
      <c r="P6" s="462"/>
      <c r="Q6" s="529"/>
      <c r="R6" s="529"/>
      <c r="S6" s="553" t="s">
        <v>22</v>
      </c>
      <c r="T6" s="557"/>
      <c r="U6" s="529"/>
      <c r="V6" s="529"/>
      <c r="W6" s="462"/>
      <c r="X6" s="462"/>
      <c r="Y6" s="529"/>
      <c r="Z6" s="529"/>
      <c r="AA6" s="529"/>
      <c r="AB6" s="529"/>
      <c r="AC6" s="529"/>
      <c r="AD6" s="553" t="s">
        <v>24</v>
      </c>
      <c r="AE6" s="557"/>
      <c r="AF6" s="529"/>
      <c r="AG6" s="529"/>
      <c r="AH6" s="462"/>
      <c r="AI6" s="462"/>
      <c r="AJ6" s="529"/>
      <c r="AK6" s="529"/>
      <c r="AL6" s="554" t="s">
        <v>335</v>
      </c>
      <c r="AM6" s="557"/>
      <c r="AO6" s="501"/>
      <c r="AP6" s="501"/>
      <c r="AQ6" s="501"/>
      <c r="AS6" s="501"/>
      <c r="AT6" s="501"/>
    </row>
    <row r="7" spans="1:80" ht="6.6" customHeight="1" x14ac:dyDescent="0.3">
      <c r="B7" s="529"/>
      <c r="D7" s="529"/>
      <c r="E7" s="529"/>
      <c r="F7" s="529"/>
      <c r="G7" s="529"/>
      <c r="H7" s="529"/>
      <c r="I7" s="529"/>
      <c r="J7" s="529"/>
      <c r="K7" s="529"/>
      <c r="L7" s="553"/>
      <c r="M7" s="557"/>
      <c r="N7" s="529"/>
      <c r="O7" s="529"/>
      <c r="P7" s="462"/>
      <c r="Q7" s="529"/>
      <c r="R7" s="529"/>
      <c r="S7" s="529"/>
      <c r="T7" s="557"/>
      <c r="U7" s="529"/>
      <c r="V7" s="529"/>
      <c r="W7" s="462"/>
      <c r="X7" s="462"/>
      <c r="Y7" s="529"/>
      <c r="Z7" s="529"/>
      <c r="AA7" s="529"/>
      <c r="AB7" s="529"/>
      <c r="AC7" s="529"/>
      <c r="AD7" s="553"/>
      <c r="AE7" s="557"/>
      <c r="AF7" s="529"/>
      <c r="AG7" s="529"/>
      <c r="AH7" s="462"/>
      <c r="AI7" s="462"/>
      <c r="AJ7" s="529"/>
      <c r="AK7" s="529"/>
      <c r="AL7" s="613"/>
      <c r="AM7" s="557"/>
      <c r="AO7" s="501"/>
      <c r="AP7" s="501"/>
      <c r="AQ7" s="501"/>
      <c r="AS7" s="501"/>
      <c r="AT7" s="501"/>
    </row>
    <row r="8" spans="1:80" x14ac:dyDescent="0.3">
      <c r="B8" s="529"/>
      <c r="D8" s="529"/>
      <c r="E8" s="529"/>
      <c r="F8" s="529"/>
      <c r="G8" s="529"/>
      <c r="H8" s="116"/>
      <c r="I8" s="107"/>
      <c r="J8" s="107"/>
      <c r="K8" s="107"/>
      <c r="L8" s="107" t="s">
        <v>12263</v>
      </c>
      <c r="M8" s="557"/>
      <c r="N8" s="529"/>
      <c r="O8" s="529"/>
      <c r="P8" s="462"/>
      <c r="Q8" s="116"/>
      <c r="R8" s="107"/>
      <c r="S8" s="107" t="s">
        <v>12263</v>
      </c>
      <c r="T8" s="557"/>
      <c r="U8" s="529"/>
      <c r="V8" s="529"/>
      <c r="W8" s="462"/>
      <c r="X8" s="462"/>
      <c r="Y8" s="529"/>
      <c r="Z8" s="529"/>
      <c r="AA8" s="529"/>
      <c r="AB8" s="116"/>
      <c r="AC8" s="107"/>
      <c r="AD8" s="107" t="s">
        <v>12263</v>
      </c>
      <c r="AE8" s="557"/>
      <c r="AF8" s="529"/>
      <c r="AG8" s="529"/>
      <c r="AH8" s="462"/>
      <c r="AI8" s="462"/>
      <c r="AJ8" s="116"/>
      <c r="AK8" s="107"/>
      <c r="AL8" s="107" t="s">
        <v>12263</v>
      </c>
      <c r="AM8" s="557"/>
      <c r="AO8" s="501"/>
      <c r="AP8" s="501"/>
      <c r="AQ8" s="501"/>
      <c r="AS8" s="501"/>
      <c r="AT8" s="501"/>
    </row>
    <row r="9" spans="1:80" ht="18" x14ac:dyDescent="0.35">
      <c r="B9" s="529"/>
      <c r="D9" s="529"/>
      <c r="E9" s="529"/>
      <c r="F9" s="529"/>
      <c r="G9" s="529"/>
      <c r="H9" s="107"/>
      <c r="I9" s="107"/>
      <c r="J9" s="107"/>
      <c r="K9" s="107"/>
      <c r="L9" s="107" t="str">
        <f>'Fixtures 2027'!$AP$9</f>
        <v>Witness: Chatelain</v>
      </c>
      <c r="M9" s="557"/>
      <c r="N9" s="529"/>
      <c r="O9" s="529"/>
      <c r="P9" s="462"/>
      <c r="Q9" s="107"/>
      <c r="R9" s="107"/>
      <c r="S9" s="107" t="str">
        <f>'Fixtures 2027'!$AP$9</f>
        <v>Witness: Chatelain</v>
      </c>
      <c r="T9" s="557"/>
      <c r="U9" s="529"/>
      <c r="V9" s="529"/>
      <c r="W9" s="462"/>
      <c r="X9" s="462"/>
      <c r="Y9" s="529"/>
      <c r="Z9" s="529"/>
      <c r="AA9" s="529"/>
      <c r="AB9" s="107"/>
      <c r="AC9" s="107"/>
      <c r="AD9" s="107" t="str">
        <f>'Fixtures 2027'!$AP$9</f>
        <v>Witness: Chatelain</v>
      </c>
      <c r="AE9" s="557"/>
      <c r="AF9" s="529"/>
      <c r="AG9" s="529"/>
      <c r="AH9" s="462"/>
      <c r="AI9" s="462"/>
      <c r="AJ9" s="107"/>
      <c r="AK9" s="107"/>
      <c r="AL9" s="107" t="str">
        <f>'Fixtures 2027'!$AP$9</f>
        <v>Witness: Chatelain</v>
      </c>
      <c r="AM9" s="557"/>
      <c r="AO9" s="501"/>
      <c r="AP9" s="501"/>
      <c r="AQ9" s="501"/>
      <c r="AS9" s="501"/>
      <c r="AT9" s="501"/>
      <c r="BC9" s="113"/>
      <c r="BD9" s="113"/>
      <c r="BE9" s="113"/>
      <c r="BF9" s="113"/>
      <c r="BG9" s="113"/>
      <c r="BH9" s="113"/>
      <c r="BI9" s="113"/>
      <c r="BJ9" s="113"/>
      <c r="BK9" s="113"/>
      <c r="BL9" s="113"/>
      <c r="BM9" s="113"/>
      <c r="BN9" s="113"/>
      <c r="BO9" s="113"/>
      <c r="BP9" s="113"/>
      <c r="BQ9" s="113"/>
      <c r="BR9" s="113"/>
      <c r="BT9" s="113"/>
      <c r="BU9" s="113"/>
      <c r="BV9" s="113"/>
      <c r="BW9" s="113"/>
      <c r="BY9" s="113"/>
      <c r="BZ9" s="113"/>
      <c r="CA9" s="113"/>
    </row>
    <row r="10" spans="1:80" s="562" customFormat="1" ht="18" x14ac:dyDescent="0.35">
      <c r="A10" s="558" t="s">
        <v>50</v>
      </c>
      <c r="B10" s="559"/>
      <c r="C10" s="558"/>
      <c r="D10" s="530"/>
      <c r="E10" s="560"/>
      <c r="F10" s="536"/>
      <c r="G10" s="536"/>
      <c r="H10" s="536"/>
      <c r="I10" s="536"/>
      <c r="J10" s="536"/>
      <c r="K10" s="536"/>
      <c r="L10" s="614"/>
      <c r="M10" s="561"/>
      <c r="N10" s="558" t="s">
        <v>51</v>
      </c>
      <c r="O10" s="536"/>
      <c r="P10" s="558"/>
      <c r="Q10" s="530"/>
      <c r="R10" s="530"/>
      <c r="S10" s="560"/>
      <c r="T10" s="561"/>
      <c r="U10" s="558" t="s">
        <v>52</v>
      </c>
      <c r="V10" s="536"/>
      <c r="W10" s="558"/>
      <c r="X10" s="558"/>
      <c r="Y10" s="530"/>
      <c r="Z10" s="560"/>
      <c r="AA10" s="536"/>
      <c r="AB10" s="536"/>
      <c r="AC10" s="536"/>
      <c r="AD10" s="536"/>
      <c r="AE10" s="561"/>
      <c r="AF10" s="558" t="s">
        <v>53</v>
      </c>
      <c r="AG10" s="536"/>
      <c r="AH10" s="558"/>
      <c r="AI10" s="558"/>
      <c r="AJ10" s="530"/>
      <c r="AK10" s="560"/>
      <c r="AL10" s="536"/>
      <c r="AM10" s="561"/>
      <c r="AN10" s="748" t="s">
        <v>12191</v>
      </c>
      <c r="AO10" s="748"/>
      <c r="AP10" s="748"/>
      <c r="AQ10" s="501"/>
      <c r="AR10" s="462"/>
      <c r="AS10" s="501"/>
      <c r="AT10" s="501"/>
      <c r="AY10" s="501"/>
      <c r="BB10" s="462"/>
      <c r="BC10" s="114"/>
      <c r="BD10" s="114"/>
      <c r="BE10" s="114"/>
      <c r="BF10" s="114"/>
      <c r="BG10" s="114"/>
      <c r="BH10" s="114"/>
      <c r="BI10" s="114"/>
      <c r="BJ10" s="114"/>
      <c r="BK10" s="114"/>
      <c r="BL10" s="114"/>
      <c r="BM10" s="114"/>
      <c r="BN10" s="114"/>
      <c r="BO10" s="114"/>
      <c r="BP10" s="114"/>
      <c r="BQ10" s="114"/>
      <c r="BR10" s="114"/>
      <c r="BS10" s="501"/>
      <c r="BT10" s="114"/>
      <c r="BU10" s="114"/>
      <c r="BV10" s="114"/>
      <c r="BW10" s="114"/>
      <c r="BX10" s="462"/>
      <c r="BY10" s="114"/>
      <c r="BZ10" s="114"/>
      <c r="CA10" s="114"/>
      <c r="CB10" s="462"/>
    </row>
    <row r="11" spans="1:80" ht="18.75" customHeight="1" thickBot="1" x14ac:dyDescent="0.35">
      <c r="A11" s="531">
        <v>-1</v>
      </c>
      <c r="B11" s="531">
        <f t="shared" ref="B11:F11" si="0">+A11-1</f>
        <v>-2</v>
      </c>
      <c r="C11" s="531">
        <f t="shared" si="0"/>
        <v>-3</v>
      </c>
      <c r="D11" s="531">
        <f t="shared" si="0"/>
        <v>-4</v>
      </c>
      <c r="E11" s="531">
        <f t="shared" si="0"/>
        <v>-5</v>
      </c>
      <c r="F11" s="531">
        <f t="shared" si="0"/>
        <v>-6</v>
      </c>
      <c r="G11" s="531">
        <f t="shared" ref="G11" si="1">+F11-1</f>
        <v>-7</v>
      </c>
      <c r="H11" s="531">
        <f t="shared" ref="H11" si="2">+G11-1</f>
        <v>-8</v>
      </c>
      <c r="I11" s="531">
        <f t="shared" ref="I11" si="3">+H11-1</f>
        <v>-9</v>
      </c>
      <c r="J11" s="531">
        <f t="shared" ref="J11" si="4">+I11-1</f>
        <v>-10</v>
      </c>
      <c r="K11" s="531">
        <f t="shared" ref="K11" si="5">+J11-1</f>
        <v>-11</v>
      </c>
      <c r="L11" s="531">
        <f t="shared" ref="L11" si="6">+K11-1</f>
        <v>-12</v>
      </c>
      <c r="M11" s="563"/>
      <c r="N11" s="531">
        <f t="shared" ref="N11:S11" si="7">+M11-1</f>
        <v>-1</v>
      </c>
      <c r="O11" s="531">
        <f t="shared" si="7"/>
        <v>-2</v>
      </c>
      <c r="P11" s="531">
        <f t="shared" si="7"/>
        <v>-3</v>
      </c>
      <c r="Q11" s="531">
        <f t="shared" si="7"/>
        <v>-4</v>
      </c>
      <c r="R11" s="531">
        <f>+Q11-1</f>
        <v>-5</v>
      </c>
      <c r="S11" s="531">
        <f t="shared" si="7"/>
        <v>-6</v>
      </c>
      <c r="T11" s="563"/>
      <c r="U11" s="531">
        <f t="shared" ref="U11:AD11" si="8">+T11-1</f>
        <v>-1</v>
      </c>
      <c r="V11" s="531">
        <f t="shared" si="8"/>
        <v>-2</v>
      </c>
      <c r="W11" s="531">
        <f t="shared" si="8"/>
        <v>-3</v>
      </c>
      <c r="X11" s="531">
        <f t="shared" si="8"/>
        <v>-4</v>
      </c>
      <c r="Y11" s="531">
        <f t="shared" si="8"/>
        <v>-5</v>
      </c>
      <c r="Z11" s="531">
        <f t="shared" si="8"/>
        <v>-6</v>
      </c>
      <c r="AA11" s="531">
        <f t="shared" si="8"/>
        <v>-7</v>
      </c>
      <c r="AB11" s="531">
        <f t="shared" si="8"/>
        <v>-8</v>
      </c>
      <c r="AC11" s="531">
        <f t="shared" si="8"/>
        <v>-9</v>
      </c>
      <c r="AD11" s="531">
        <f t="shared" si="8"/>
        <v>-10</v>
      </c>
      <c r="AE11" s="563"/>
      <c r="AF11" s="564"/>
      <c r="AG11" s="531">
        <v>-1</v>
      </c>
      <c r="AH11" s="531">
        <f t="shared" ref="AH11:AJ11" si="9">+AG11-1</f>
        <v>-2</v>
      </c>
      <c r="AI11" s="531">
        <f t="shared" si="9"/>
        <v>-3</v>
      </c>
      <c r="AJ11" s="531">
        <f t="shared" si="9"/>
        <v>-4</v>
      </c>
      <c r="AK11" s="531">
        <f>+AJ11-1</f>
        <v>-5</v>
      </c>
      <c r="AL11" s="531">
        <v>-6</v>
      </c>
      <c r="AM11" s="563"/>
      <c r="AN11" s="746"/>
      <c r="AO11" s="746"/>
      <c r="AP11" s="746"/>
      <c r="AQ11" s="501"/>
      <c r="AR11" s="746" t="s">
        <v>12192</v>
      </c>
      <c r="AS11" s="746"/>
      <c r="AT11" s="746"/>
      <c r="AV11" s="746" t="s">
        <v>12190</v>
      </c>
      <c r="AW11" s="746"/>
      <c r="AX11" s="746"/>
      <c r="AZ11" s="746" t="s">
        <v>12210</v>
      </c>
      <c r="BA11" s="746"/>
      <c r="BC11" s="619" t="s">
        <v>12374</v>
      </c>
      <c r="BD11" s="619"/>
      <c r="BE11" s="619"/>
      <c r="BF11" s="619"/>
      <c r="BG11" s="619"/>
      <c r="BH11" s="619"/>
      <c r="BI11" s="531"/>
      <c r="BJ11" s="619" t="s">
        <v>12375</v>
      </c>
      <c r="BK11" s="619"/>
      <c r="BL11" s="619"/>
      <c r="BM11" s="619"/>
      <c r="BN11" s="619"/>
      <c r="BO11" s="531"/>
      <c r="BP11" s="619" t="s">
        <v>12376</v>
      </c>
      <c r="BQ11" s="619"/>
      <c r="BR11" s="619"/>
      <c r="BT11" s="619" t="s">
        <v>12369</v>
      </c>
      <c r="BU11" s="619"/>
      <c r="BV11" s="619"/>
      <c r="BW11" s="619"/>
      <c r="BY11" s="619" t="s">
        <v>12372</v>
      </c>
      <c r="BZ11" s="619"/>
      <c r="CA11" s="619"/>
    </row>
    <row r="12" spans="1:80" ht="58.5" customHeight="1" x14ac:dyDescent="0.3">
      <c r="A12" s="441" t="s">
        <v>77</v>
      </c>
      <c r="B12" s="565" t="s">
        <v>78</v>
      </c>
      <c r="C12" s="566" t="s">
        <v>79</v>
      </c>
      <c r="D12" s="504" t="s">
        <v>81</v>
      </c>
      <c r="E12" s="504" t="s">
        <v>82</v>
      </c>
      <c r="F12" s="504" t="s">
        <v>12352</v>
      </c>
      <c r="G12" s="504" t="s">
        <v>12353</v>
      </c>
      <c r="H12" s="504" t="s">
        <v>12356</v>
      </c>
      <c r="I12" s="504" t="s">
        <v>12355</v>
      </c>
      <c r="J12" s="504" t="s">
        <v>12354</v>
      </c>
      <c r="K12" s="504" t="s">
        <v>12357</v>
      </c>
      <c r="L12" s="441" t="s">
        <v>12358</v>
      </c>
      <c r="M12" s="563"/>
      <c r="N12" s="565" t="s">
        <v>77</v>
      </c>
      <c r="O12" s="565" t="s">
        <v>78</v>
      </c>
      <c r="P12" s="566" t="s">
        <v>79</v>
      </c>
      <c r="Q12" s="453" t="s">
        <v>84</v>
      </c>
      <c r="R12" s="453" t="s">
        <v>336</v>
      </c>
      <c r="S12" s="506" t="s">
        <v>85</v>
      </c>
      <c r="T12" s="563"/>
      <c r="U12" s="565" t="s">
        <v>77</v>
      </c>
      <c r="V12" s="565" t="s">
        <v>78</v>
      </c>
      <c r="W12" s="566" t="s">
        <v>79</v>
      </c>
      <c r="X12" s="506" t="s">
        <v>12243</v>
      </c>
      <c r="Y12" s="506" t="s">
        <v>12244</v>
      </c>
      <c r="Z12" s="567" t="s">
        <v>12347</v>
      </c>
      <c r="AA12" s="506" t="s">
        <v>85</v>
      </c>
      <c r="AB12" s="505" t="s">
        <v>89</v>
      </c>
      <c r="AC12" s="506" t="s">
        <v>12343</v>
      </c>
      <c r="AD12" s="568" t="s">
        <v>12348</v>
      </c>
      <c r="AE12" s="569"/>
      <c r="AF12" s="565" t="s">
        <v>77</v>
      </c>
      <c r="AG12" s="565" t="s">
        <v>78</v>
      </c>
      <c r="AH12" s="566" t="s">
        <v>79</v>
      </c>
      <c r="AI12" s="532" t="s">
        <v>90</v>
      </c>
      <c r="AJ12" s="532" t="s">
        <v>91</v>
      </c>
      <c r="AK12" s="506" t="s">
        <v>334</v>
      </c>
      <c r="AL12" s="570" t="s">
        <v>93</v>
      </c>
      <c r="AM12" s="569"/>
      <c r="AN12" s="524" t="str">
        <f>X12</f>
        <v>Quantity Active
2027</v>
      </c>
      <c r="AO12" s="524" t="s">
        <v>12221</v>
      </c>
      <c r="AP12" s="524" t="s">
        <v>12222</v>
      </c>
      <c r="AQ12" s="441"/>
      <c r="AR12" s="524" t="str">
        <f>AN12</f>
        <v>Quantity Active
2027</v>
      </c>
      <c r="AS12" s="524" t="s">
        <v>12202</v>
      </c>
      <c r="AT12" s="524" t="s">
        <v>12222</v>
      </c>
      <c r="AV12" s="524" t="s">
        <v>12256</v>
      </c>
      <c r="AW12" s="524" t="s">
        <v>12257</v>
      </c>
      <c r="AX12" s="524" t="s">
        <v>12201</v>
      </c>
      <c r="AZ12" s="524" t="s">
        <v>12221</v>
      </c>
      <c r="BA12" s="524" t="s">
        <v>12222</v>
      </c>
      <c r="BB12" s="620"/>
      <c r="BC12" s="621" t="s">
        <v>12362</v>
      </c>
      <c r="BD12" s="621" t="s">
        <v>12363</v>
      </c>
      <c r="BE12" s="621" t="s">
        <v>12364</v>
      </c>
      <c r="BF12" s="621" t="s">
        <v>12356</v>
      </c>
      <c r="BG12" s="621" t="s">
        <v>12355</v>
      </c>
      <c r="BH12" s="621" t="s">
        <v>12357</v>
      </c>
      <c r="BI12" s="531"/>
      <c r="BJ12" s="621" t="str">
        <f t="shared" ref="BJ12:BN12" si="10">BD12</f>
        <v>Projected
Average
2023</v>
      </c>
      <c r="BK12" s="621" t="str">
        <f t="shared" si="10"/>
        <v>Projected
Average
2024</v>
      </c>
      <c r="BL12" s="621" t="str">
        <f t="shared" si="10"/>
        <v>Projected
Average
2025</v>
      </c>
      <c r="BM12" s="621" t="str">
        <f t="shared" si="10"/>
        <v>Projected
Average
2026</v>
      </c>
      <c r="BN12" s="621" t="str">
        <f t="shared" si="10"/>
        <v>Projected
Average
2027</v>
      </c>
      <c r="BO12" s="531"/>
      <c r="BP12" s="622" t="s">
        <v>12366</v>
      </c>
      <c r="BQ12" s="622" t="s">
        <v>12368</v>
      </c>
      <c r="BR12" s="622" t="s">
        <v>12367</v>
      </c>
      <c r="BT12" s="621">
        <v>2024</v>
      </c>
      <c r="BU12" s="621">
        <v>2025</v>
      </c>
      <c r="BV12" s="621">
        <v>2026</v>
      </c>
      <c r="BW12" s="621">
        <v>2027</v>
      </c>
      <c r="BX12" s="623"/>
      <c r="BY12" s="621">
        <v>2025</v>
      </c>
      <c r="BZ12" s="621">
        <v>2026</v>
      </c>
      <c r="CA12" s="621">
        <v>2027</v>
      </c>
      <c r="CB12" s="620"/>
    </row>
    <row r="13" spans="1:80" x14ac:dyDescent="0.3">
      <c r="A13" s="460">
        <v>1</v>
      </c>
      <c r="B13" s="460">
        <v>404</v>
      </c>
      <c r="C13" s="571" t="s">
        <v>337</v>
      </c>
      <c r="D13" s="459">
        <v>668</v>
      </c>
      <c r="E13" s="459">
        <v>671</v>
      </c>
      <c r="F13" s="459">
        <f>'Poles 2026'!F13</f>
        <v>674.35500000000002</v>
      </c>
      <c r="G13" s="459">
        <f>'Poles 2026'!G13</f>
        <v>677.72677499999998</v>
      </c>
      <c r="H13" s="459">
        <f>'Poles 2026'!H13</f>
        <v>679.42109193750002</v>
      </c>
      <c r="I13" s="459">
        <f>'Poles 2026'!J13</f>
        <v>682.81819739718753</v>
      </c>
      <c r="J13" s="458">
        <v>5.0000000000000001E-3</v>
      </c>
      <c r="K13" s="459">
        <f>X13</f>
        <v>686.23228838417344</v>
      </c>
      <c r="L13" s="459">
        <f>+K13*12</f>
        <v>8234.7874606100813</v>
      </c>
      <c r="M13" s="563"/>
      <c r="N13" s="572">
        <f t="shared" ref="N13:N44" si="11">+A13</f>
        <v>1</v>
      </c>
      <c r="O13" s="572">
        <f t="shared" ref="O13:O44" si="12">+B13</f>
        <v>404</v>
      </c>
      <c r="P13" s="573" t="s">
        <v>337</v>
      </c>
      <c r="Q13" s="574">
        <v>2813.3316900000004</v>
      </c>
      <c r="R13" s="574">
        <v>472.91571359999989</v>
      </c>
      <c r="S13" s="574">
        <f t="shared" ref="S13:S44" si="13">Q13+R13</f>
        <v>3286.2474036000003</v>
      </c>
      <c r="T13" s="563"/>
      <c r="U13" s="575">
        <f t="shared" ref="U13:U44" si="14">+A13</f>
        <v>1</v>
      </c>
      <c r="V13" s="575">
        <f t="shared" ref="V13:V44" si="15">+B13</f>
        <v>404</v>
      </c>
      <c r="W13" s="571" t="s">
        <v>337</v>
      </c>
      <c r="X13" s="526">
        <f t="shared" ref="X13:X44" si="16">I13+(I13*J13)</f>
        <v>686.23228838417344</v>
      </c>
      <c r="Y13" s="576">
        <v>0</v>
      </c>
      <c r="Z13" s="526">
        <f t="shared" ref="Z13:Z76" si="17">SUM(X13:Y13)</f>
        <v>686.23228838417344</v>
      </c>
      <c r="AA13" s="577">
        <f>S13</f>
        <v>3286.2474036000003</v>
      </c>
      <c r="AB13" s="704">
        <v>0.6</v>
      </c>
      <c r="AC13" s="577">
        <f t="shared" ref="AC13:AC76" si="18">AA13*AB13</f>
        <v>1971.7484421600002</v>
      </c>
      <c r="AD13" s="578">
        <f t="shared" ref="AD13:AD76" si="19">Z13*AC13</f>
        <v>1353077.4455813861</v>
      </c>
      <c r="AE13" s="563"/>
      <c r="AF13" s="575">
        <f t="shared" ref="AF13:AF44" si="20">+A13</f>
        <v>1</v>
      </c>
      <c r="AG13" s="575">
        <f t="shared" ref="AG13:AG44" si="21">+B13</f>
        <v>404</v>
      </c>
      <c r="AH13" s="571" t="s">
        <v>337</v>
      </c>
      <c r="AI13" s="577">
        <f>'Poles 2026'!AI13</f>
        <v>15.323545230912002</v>
      </c>
      <c r="AJ13" s="527">
        <f>AC13*'Revenue Requirement'!$D$53</f>
        <v>15.866432962990674</v>
      </c>
      <c r="AK13" s="454">
        <f>AC13*'Pole Charge Rate'!$I$33</f>
        <v>18.837596271628655</v>
      </c>
      <c r="AL13" s="463"/>
      <c r="AM13" s="563"/>
      <c r="AN13" s="103">
        <f>X13</f>
        <v>686.23228838417344</v>
      </c>
      <c r="AO13" s="486">
        <f>AJ13</f>
        <v>15.866432962990674</v>
      </c>
      <c r="AP13" s="484">
        <f>AN13*AO13*12</f>
        <v>130656.70320824605</v>
      </c>
      <c r="AQ13" s="501"/>
      <c r="AR13" s="103">
        <f>AN13</f>
        <v>686.23228838417344</v>
      </c>
      <c r="AS13" s="486">
        <f>AI13</f>
        <v>15.323545230912002</v>
      </c>
      <c r="AT13" s="484">
        <f>AR13*AS13*12</f>
        <v>126186.13811960557</v>
      </c>
      <c r="AV13" s="486">
        <f>AO13-AS13</f>
        <v>0.5428877320786718</v>
      </c>
      <c r="AW13" s="487">
        <f>AV13/AS13</f>
        <v>3.5428337496176208E-2</v>
      </c>
      <c r="AX13" s="484">
        <f>AP13-AT13</f>
        <v>4470.5650886404765</v>
      </c>
      <c r="AZ13" s="477">
        <f>AK13</f>
        <v>18.837596271628655</v>
      </c>
      <c r="BA13" s="484">
        <f>AZ13*AR13*12</f>
        <v>155123.60156564286</v>
      </c>
      <c r="BC13" s="520">
        <f t="shared" ref="BC13:BC44" si="22">(E13+D13)/2</f>
        <v>669.5</v>
      </c>
      <c r="BD13" s="520">
        <f t="shared" ref="BD13:BD44" si="23">(F13+E13)/2</f>
        <v>672.67750000000001</v>
      </c>
      <c r="BE13" s="520">
        <f t="shared" ref="BE13:BE44" si="24">(G13+F13)/2</f>
        <v>676.04088750000005</v>
      </c>
      <c r="BF13" s="520">
        <f t="shared" ref="BF13:BF44" si="25">H13</f>
        <v>679.42109193750002</v>
      </c>
      <c r="BG13" s="520">
        <f t="shared" ref="BG13:BG44" si="26">I13</f>
        <v>682.81819739718753</v>
      </c>
      <c r="BH13" s="520">
        <f t="shared" ref="BH13:BH44" si="27">K13</f>
        <v>686.23228838417344</v>
      </c>
      <c r="BI13" s="531"/>
      <c r="BJ13" s="520">
        <f t="shared" ref="BJ13:BN64" si="28">+BD13-BC13</f>
        <v>3.1775000000000091</v>
      </c>
      <c r="BK13" s="520">
        <f t="shared" si="28"/>
        <v>3.3633875000000444</v>
      </c>
      <c r="BL13" s="520">
        <f t="shared" si="28"/>
        <v>3.3802044374999696</v>
      </c>
      <c r="BM13" s="520">
        <f t="shared" si="28"/>
        <v>3.3971054596875092</v>
      </c>
      <c r="BN13" s="520">
        <f t="shared" si="28"/>
        <v>3.4140909869859115</v>
      </c>
      <c r="BO13" s="531"/>
      <c r="BP13" s="520">
        <f>+BF13-'Poles 2025'!J13</f>
        <v>0</v>
      </c>
      <c r="BQ13" s="520">
        <f>BG13-'Poles 2026'!J13</f>
        <v>0</v>
      </c>
      <c r="BR13" s="520">
        <f>'Poles 2026'!H13-'Poles 2025'!J13</f>
        <v>0</v>
      </c>
      <c r="BT13" s="521">
        <f>'Poles 2025'!AH13</f>
        <v>12.66</v>
      </c>
      <c r="BU13" s="521">
        <f>'Poles 2025'!AI13</f>
        <v>14.929896926962082</v>
      </c>
      <c r="BV13" s="521">
        <f>'Poles 2026'!AI13</f>
        <v>15.323545230912002</v>
      </c>
      <c r="BW13" s="523">
        <f>AJ13</f>
        <v>15.866432962990674</v>
      </c>
      <c r="BX13" s="126"/>
      <c r="BY13" s="522">
        <f t="shared" ref="BY13:BY19" si="29">+BU13-BT13</f>
        <v>2.2698969269620815</v>
      </c>
      <c r="BZ13" s="522">
        <f t="shared" ref="BZ13:BZ19" si="30">+BV13-BU13</f>
        <v>0.39364830394992012</v>
      </c>
      <c r="CA13" s="522">
        <f t="shared" ref="CA13:CA19" si="31">+BW13-BV13</f>
        <v>0.5428877320786718</v>
      </c>
    </row>
    <row r="14" spans="1:80" x14ac:dyDescent="0.3">
      <c r="A14" s="460">
        <f t="shared" ref="A14:A77" si="32">+A13+1</f>
        <v>2</v>
      </c>
      <c r="B14" s="460">
        <v>405</v>
      </c>
      <c r="C14" s="571" t="s">
        <v>338</v>
      </c>
      <c r="D14" s="459">
        <v>110011</v>
      </c>
      <c r="E14" s="459">
        <v>110132</v>
      </c>
      <c r="F14" s="459">
        <f>'Poles 2026'!F14</f>
        <v>110682.66</v>
      </c>
      <c r="G14" s="459">
        <f>'Poles 2026'!G14</f>
        <v>111236.0733</v>
      </c>
      <c r="H14" s="459">
        <f>'Poles 2026'!H14</f>
        <v>111514.16348325001</v>
      </c>
      <c r="I14" s="459">
        <f>'Poles 2026'!J14</f>
        <v>112071.73430066626</v>
      </c>
      <c r="J14" s="458">
        <v>5.0000000000000001E-3</v>
      </c>
      <c r="K14" s="459">
        <f t="shared" ref="K14:K77" si="33">X14</f>
        <v>112632.09297216959</v>
      </c>
      <c r="L14" s="459">
        <f t="shared" ref="L14:L77" si="34">+K14*12</f>
        <v>1351585.1156660351</v>
      </c>
      <c r="M14" s="563"/>
      <c r="N14" s="572">
        <f t="shared" si="11"/>
        <v>2</v>
      </c>
      <c r="O14" s="572">
        <f t="shared" si="12"/>
        <v>405</v>
      </c>
      <c r="P14" s="573" t="s">
        <v>338</v>
      </c>
      <c r="Q14" s="574">
        <v>618.40215450000005</v>
      </c>
      <c r="R14" s="574">
        <v>472.91571359999989</v>
      </c>
      <c r="S14" s="574">
        <f t="shared" si="13"/>
        <v>1091.3178680999999</v>
      </c>
      <c r="T14" s="563"/>
      <c r="U14" s="575">
        <f t="shared" si="14"/>
        <v>2</v>
      </c>
      <c r="V14" s="575">
        <f t="shared" si="15"/>
        <v>405</v>
      </c>
      <c r="W14" s="571" t="s">
        <v>338</v>
      </c>
      <c r="X14" s="526">
        <f t="shared" si="16"/>
        <v>112632.09297216959</v>
      </c>
      <c r="Y14" s="576">
        <v>3288</v>
      </c>
      <c r="Z14" s="526">
        <f t="shared" si="17"/>
        <v>115920.09297216959</v>
      </c>
      <c r="AA14" s="577">
        <f t="shared" ref="AA14:AA77" si="35">S14</f>
        <v>1091.3178680999999</v>
      </c>
      <c r="AB14" s="704">
        <v>0.97</v>
      </c>
      <c r="AC14" s="577">
        <f t="shared" si="18"/>
        <v>1058.5783320569999</v>
      </c>
      <c r="AD14" s="578">
        <f t="shared" si="19"/>
        <v>122710498.67037164</v>
      </c>
      <c r="AE14" s="563"/>
      <c r="AF14" s="575">
        <f t="shared" si="20"/>
        <v>2</v>
      </c>
      <c r="AG14" s="575">
        <f t="shared" si="21"/>
        <v>405</v>
      </c>
      <c r="AH14" s="571" t="s">
        <v>338</v>
      </c>
      <c r="AI14" s="577">
        <f>'Poles 2026'!AI14</f>
        <v>8.3984078096352643</v>
      </c>
      <c r="AJ14" s="527">
        <f>AC14*'Revenue Requirement'!$D$53</f>
        <v>8.5182581015544923</v>
      </c>
      <c r="AK14" s="454">
        <f>AC14*'Pole Charge Rate'!$I$33</f>
        <v>10.113395205393893</v>
      </c>
      <c r="AL14" s="463"/>
      <c r="AM14" s="563"/>
      <c r="AN14" s="485">
        <f t="shared" ref="AN14:AN77" si="36">X14</f>
        <v>112632.09297216959</v>
      </c>
      <c r="AO14" s="486">
        <f t="shared" ref="AO14:AO77" si="37">AJ14</f>
        <v>8.5182581015544923</v>
      </c>
      <c r="AP14" s="484">
        <f t="shared" ref="AP14:AP77" si="38">AN14*AO14*12</f>
        <v>11513150.861462668</v>
      </c>
      <c r="AQ14" s="501"/>
      <c r="AR14" s="485">
        <f t="shared" ref="AR14:AR77" si="39">AN14</f>
        <v>112632.09297216959</v>
      </c>
      <c r="AS14" s="486">
        <f t="shared" ref="AS14:AS77" si="40">AI14</f>
        <v>8.3984078096352643</v>
      </c>
      <c r="AT14" s="484">
        <f t="shared" ref="AT14:AT77" si="41">AR14*AS14*12</f>
        <v>11351162.99079641</v>
      </c>
      <c r="AV14" s="486">
        <f t="shared" ref="AV14:AV77" si="42">AO14-AS14</f>
        <v>0.11985029191922791</v>
      </c>
      <c r="AW14" s="487">
        <f t="shared" ref="AW14:AW77" si="43">AV14/AS14</f>
        <v>1.427059683642975E-2</v>
      </c>
      <c r="AX14" s="484">
        <f t="shared" ref="AX14:AX77" si="44">AP14-AT14</f>
        <v>161987.87066625804</v>
      </c>
      <c r="AZ14" s="477">
        <f t="shared" ref="AZ14:AZ77" si="45">AK14</f>
        <v>10.113395205393893</v>
      </c>
      <c r="BA14" s="484">
        <f t="shared" ref="BA14:BA77" si="46">AZ14*AR14*12</f>
        <v>13669114.428458629</v>
      </c>
      <c r="BC14" s="520">
        <f t="shared" si="22"/>
        <v>110071.5</v>
      </c>
      <c r="BD14" s="520">
        <f t="shared" si="23"/>
        <v>110407.33</v>
      </c>
      <c r="BE14" s="520">
        <f t="shared" si="24"/>
        <v>110959.36665000001</v>
      </c>
      <c r="BF14" s="520">
        <f t="shared" si="25"/>
        <v>111514.16348325001</v>
      </c>
      <c r="BG14" s="520">
        <f t="shared" si="26"/>
        <v>112071.73430066626</v>
      </c>
      <c r="BH14" s="520">
        <f t="shared" si="27"/>
        <v>112632.09297216959</v>
      </c>
      <c r="BI14" s="531"/>
      <c r="BJ14" s="449">
        <f t="shared" si="28"/>
        <v>335.83000000000175</v>
      </c>
      <c r="BK14" s="449">
        <f t="shared" si="28"/>
        <v>552.0366500000091</v>
      </c>
      <c r="BL14" s="449">
        <f t="shared" si="28"/>
        <v>554.79683325000224</v>
      </c>
      <c r="BM14" s="449">
        <f t="shared" si="28"/>
        <v>557.57081741624279</v>
      </c>
      <c r="BN14" s="449">
        <f t="shared" si="28"/>
        <v>560.3586715033307</v>
      </c>
      <c r="BO14" s="531"/>
      <c r="BP14" s="449">
        <f>+BF14-'Poles 2025'!J14</f>
        <v>0</v>
      </c>
      <c r="BQ14" s="449">
        <f>BG14-'Poles 2026'!J14</f>
        <v>0</v>
      </c>
      <c r="BR14" s="449">
        <f>'Poles 2026'!H14-'Poles 2025'!J14</f>
        <v>0</v>
      </c>
      <c r="BT14" s="514">
        <f>'Poles 2025'!AH14</f>
        <v>8.11</v>
      </c>
      <c r="BU14" s="514">
        <f>'Poles 2025'!AI14</f>
        <v>8.3273871081298996</v>
      </c>
      <c r="BV14" s="514">
        <f>'Poles 2026'!AI14</f>
        <v>8.3984078096352643</v>
      </c>
      <c r="BW14" s="514">
        <f t="shared" ref="BW14:BW77" si="47">AJ14</f>
        <v>8.5182581015544923</v>
      </c>
      <c r="BX14" s="126"/>
      <c r="BY14" s="517">
        <f t="shared" si="29"/>
        <v>0.21738710812990014</v>
      </c>
      <c r="BZ14" s="517">
        <f t="shared" si="30"/>
        <v>7.1020701505364769E-2</v>
      </c>
      <c r="CA14" s="517">
        <f t="shared" si="31"/>
        <v>0.11985029191922791</v>
      </c>
    </row>
    <row r="15" spans="1:80" ht="15" x14ac:dyDescent="0.3">
      <c r="A15" s="460">
        <f t="shared" si="32"/>
        <v>3</v>
      </c>
      <c r="B15" s="460">
        <v>406</v>
      </c>
      <c r="C15" s="571" t="s">
        <v>12326</v>
      </c>
      <c r="D15" s="459">
        <v>4659</v>
      </c>
      <c r="E15" s="459">
        <v>4631</v>
      </c>
      <c r="F15" s="459">
        <f>'Poles 2026'!F15</f>
        <v>4445.76</v>
      </c>
      <c r="G15" s="459">
        <f>'Poles 2026'!G15</f>
        <v>4379.0736000000006</v>
      </c>
      <c r="H15" s="459">
        <f>'Poles 2026'!H15</f>
        <v>4346.2305480000005</v>
      </c>
      <c r="I15" s="459">
        <f>'Poles 2026'!J15</f>
        <v>4281.0370897800003</v>
      </c>
      <c r="J15" s="458">
        <v>-1.4999999999999999E-2</v>
      </c>
      <c r="K15" s="459">
        <f t="shared" si="33"/>
        <v>4216.8215334332999</v>
      </c>
      <c r="L15" s="459">
        <f t="shared" si="34"/>
        <v>50601.858401199599</v>
      </c>
      <c r="M15" s="563"/>
      <c r="N15" s="572">
        <f t="shared" si="11"/>
        <v>3</v>
      </c>
      <c r="O15" s="572">
        <f t="shared" si="12"/>
        <v>406</v>
      </c>
      <c r="P15" s="573" t="s">
        <v>12326</v>
      </c>
      <c r="Q15" s="574">
        <v>1524.7726942500001</v>
      </c>
      <c r="R15" s="574">
        <v>426.77759520000001</v>
      </c>
      <c r="S15" s="574">
        <f t="shared" si="13"/>
        <v>1951.55028945</v>
      </c>
      <c r="T15" s="563"/>
      <c r="U15" s="575">
        <f t="shared" si="14"/>
        <v>3</v>
      </c>
      <c r="V15" s="575">
        <f t="shared" si="15"/>
        <v>406</v>
      </c>
      <c r="W15" s="571" t="s">
        <v>12326</v>
      </c>
      <c r="X15" s="526">
        <f t="shared" si="16"/>
        <v>4216.8215334332999</v>
      </c>
      <c r="Y15" s="576">
        <v>73</v>
      </c>
      <c r="Z15" s="526">
        <f t="shared" si="17"/>
        <v>4289.8215334332999</v>
      </c>
      <c r="AA15" s="577">
        <f t="shared" si="35"/>
        <v>1951.55028945</v>
      </c>
      <c r="AB15" s="704">
        <v>0.93500000000000005</v>
      </c>
      <c r="AC15" s="577">
        <f t="shared" si="18"/>
        <v>1824.6995206357501</v>
      </c>
      <c r="AD15" s="578">
        <f t="shared" si="19"/>
        <v>7827635.2956686607</v>
      </c>
      <c r="AE15" s="563"/>
      <c r="AF15" s="575">
        <f t="shared" si="20"/>
        <v>3</v>
      </c>
      <c r="AG15" s="575">
        <f t="shared" si="21"/>
        <v>406</v>
      </c>
      <c r="AH15" s="571" t="s">
        <v>12326</v>
      </c>
      <c r="AI15" s="577">
        <f>'Poles 2026'!AI15</f>
        <v>14.249035509548401</v>
      </c>
      <c r="AJ15" s="527">
        <f>AC15*'Revenue Requirement'!$D$53</f>
        <v>14.683147202111009</v>
      </c>
      <c r="AK15" s="454">
        <f>AC15*'Pole Charge Rate'!$I$33</f>
        <v>17.432727295128942</v>
      </c>
      <c r="AL15" s="463"/>
      <c r="AM15" s="563"/>
      <c r="AN15" s="485">
        <f t="shared" si="36"/>
        <v>4216.8215334332999</v>
      </c>
      <c r="AO15" s="486">
        <f t="shared" si="37"/>
        <v>14.683147202111009</v>
      </c>
      <c r="AP15" s="484">
        <f t="shared" si="38"/>
        <v>742994.53560519125</v>
      </c>
      <c r="AQ15" s="501"/>
      <c r="AR15" s="485">
        <f t="shared" si="39"/>
        <v>4216.8215334332999</v>
      </c>
      <c r="AS15" s="486">
        <f t="shared" si="40"/>
        <v>14.249035509548401</v>
      </c>
      <c r="AT15" s="484">
        <f t="shared" si="41"/>
        <v>721027.67720783316</v>
      </c>
      <c r="AV15" s="486">
        <f t="shared" si="42"/>
        <v>0.43411169256260784</v>
      </c>
      <c r="AW15" s="487">
        <f t="shared" si="43"/>
        <v>3.0466040474929401E-2</v>
      </c>
      <c r="AX15" s="484">
        <f t="shared" si="44"/>
        <v>21966.858397358097</v>
      </c>
      <c r="AZ15" s="477">
        <f t="shared" si="45"/>
        <v>17.432727295128942</v>
      </c>
      <c r="BA15" s="484">
        <f t="shared" si="46"/>
        <v>882128.39813484193</v>
      </c>
      <c r="BC15" s="520">
        <f t="shared" si="22"/>
        <v>4645</v>
      </c>
      <c r="BD15" s="520">
        <f t="shared" si="23"/>
        <v>4538.38</v>
      </c>
      <c r="BE15" s="520">
        <f t="shared" si="24"/>
        <v>4412.4168000000009</v>
      </c>
      <c r="BF15" s="520">
        <f t="shared" si="25"/>
        <v>4346.2305480000005</v>
      </c>
      <c r="BG15" s="520">
        <f t="shared" si="26"/>
        <v>4281.0370897800003</v>
      </c>
      <c r="BH15" s="520">
        <f t="shared" si="27"/>
        <v>4216.8215334332999</v>
      </c>
      <c r="BI15" s="531"/>
      <c r="BJ15" s="449">
        <f t="shared" si="28"/>
        <v>-106.61999999999989</v>
      </c>
      <c r="BK15" s="449">
        <f t="shared" si="28"/>
        <v>-125.96319999999923</v>
      </c>
      <c r="BL15" s="449">
        <f t="shared" si="28"/>
        <v>-66.186252000000422</v>
      </c>
      <c r="BM15" s="449">
        <f t="shared" si="28"/>
        <v>-65.193458220000139</v>
      </c>
      <c r="BN15" s="449">
        <f t="shared" si="28"/>
        <v>-64.215556346700396</v>
      </c>
      <c r="BO15" s="531"/>
      <c r="BP15" s="449">
        <f>+BF15-'Poles 2025'!J15</f>
        <v>0</v>
      </c>
      <c r="BQ15" s="449">
        <f>BG15-'Poles 2026'!J15</f>
        <v>0</v>
      </c>
      <c r="BR15" s="449">
        <f>'Poles 2026'!H15-'Poles 2025'!J15</f>
        <v>0</v>
      </c>
      <c r="BT15" s="514">
        <f>'Poles 2025'!AH15</f>
        <v>14.2</v>
      </c>
      <c r="BU15" s="514">
        <f>'Poles 2025'!AI15</f>
        <v>13.993543469908589</v>
      </c>
      <c r="BV15" s="514">
        <f>'Poles 2026'!AI15</f>
        <v>14.249035509548401</v>
      </c>
      <c r="BW15" s="514">
        <f t="shared" si="47"/>
        <v>14.683147202111009</v>
      </c>
      <c r="BX15" s="126"/>
      <c r="BY15" s="517">
        <f t="shared" si="29"/>
        <v>-0.20645653009141007</v>
      </c>
      <c r="BZ15" s="517">
        <f t="shared" si="30"/>
        <v>0.25549203963981171</v>
      </c>
      <c r="CA15" s="517">
        <f t="shared" si="31"/>
        <v>0.43411169256260784</v>
      </c>
    </row>
    <row r="16" spans="1:80" ht="15" x14ac:dyDescent="0.3">
      <c r="A16" s="460">
        <f t="shared" si="32"/>
        <v>4</v>
      </c>
      <c r="B16" s="460">
        <v>407</v>
      </c>
      <c r="C16" s="571" t="s">
        <v>12327</v>
      </c>
      <c r="D16" s="459">
        <v>209</v>
      </c>
      <c r="E16" s="459">
        <v>204</v>
      </c>
      <c r="F16" s="459">
        <f>'Poles 2026'!F16</f>
        <v>195.84</v>
      </c>
      <c r="G16" s="459">
        <f>'Poles 2026'!G16</f>
        <v>192.9024</v>
      </c>
      <c r="H16" s="459">
        <f>'Poles 2026'!H16</f>
        <v>191.45563199999998</v>
      </c>
      <c r="I16" s="459">
        <f>'Poles 2026'!J16</f>
        <v>188.58379751999999</v>
      </c>
      <c r="J16" s="458">
        <v>-1.4999999999999999E-2</v>
      </c>
      <c r="K16" s="459">
        <f t="shared" si="33"/>
        <v>185.7550405572</v>
      </c>
      <c r="L16" s="459">
        <f t="shared" si="34"/>
        <v>2229.0604866864001</v>
      </c>
      <c r="M16" s="563"/>
      <c r="N16" s="572">
        <f t="shared" si="11"/>
        <v>4</v>
      </c>
      <c r="O16" s="572">
        <f t="shared" si="12"/>
        <v>407</v>
      </c>
      <c r="P16" s="573" t="s">
        <v>12327</v>
      </c>
      <c r="Q16" s="574">
        <v>1621.6468514999999</v>
      </c>
      <c r="R16" s="574">
        <v>426.77759520000001</v>
      </c>
      <c r="S16" s="574">
        <f t="shared" si="13"/>
        <v>2048.4244466999999</v>
      </c>
      <c r="T16" s="563"/>
      <c r="U16" s="575">
        <f t="shared" si="14"/>
        <v>4</v>
      </c>
      <c r="V16" s="575">
        <f t="shared" si="15"/>
        <v>407</v>
      </c>
      <c r="W16" s="571" t="s">
        <v>12327</v>
      </c>
      <c r="X16" s="526">
        <f t="shared" si="16"/>
        <v>185.7550405572</v>
      </c>
      <c r="Y16" s="576">
        <v>1</v>
      </c>
      <c r="Z16" s="526">
        <f t="shared" si="17"/>
        <v>186.7550405572</v>
      </c>
      <c r="AA16" s="577">
        <f t="shared" si="35"/>
        <v>2048.4244466999999</v>
      </c>
      <c r="AB16" s="704">
        <v>0.99</v>
      </c>
      <c r="AC16" s="577">
        <f t="shared" si="18"/>
        <v>2027.9402022329998</v>
      </c>
      <c r="AD16" s="578">
        <f t="shared" si="19"/>
        <v>378728.05471560027</v>
      </c>
      <c r="AE16" s="563"/>
      <c r="AF16" s="575">
        <f t="shared" si="20"/>
        <v>4</v>
      </c>
      <c r="AG16" s="575">
        <f t="shared" si="21"/>
        <v>407</v>
      </c>
      <c r="AH16" s="571" t="s">
        <v>12327</v>
      </c>
      <c r="AI16" s="577">
        <f>'Poles 2026'!AI16</f>
        <v>15.825640743633601</v>
      </c>
      <c r="AJ16" s="527">
        <f>AC16*'Revenue Requirement'!$D$53</f>
        <v>16.318601594245692</v>
      </c>
      <c r="AK16" s="454">
        <f>AC16*'Pole Charge Rate'!$I$33</f>
        <v>19.374438430300685</v>
      </c>
      <c r="AL16" s="463"/>
      <c r="AM16" s="563"/>
      <c r="AN16" s="485">
        <f t="shared" si="36"/>
        <v>185.7550405572</v>
      </c>
      <c r="AO16" s="486">
        <f t="shared" si="37"/>
        <v>16.318601594245692</v>
      </c>
      <c r="AP16" s="484">
        <f t="shared" si="38"/>
        <v>36375.150011710764</v>
      </c>
      <c r="AQ16" s="501"/>
      <c r="AR16" s="485">
        <f t="shared" si="39"/>
        <v>185.7550405572</v>
      </c>
      <c r="AS16" s="486">
        <f t="shared" si="40"/>
        <v>15.825640743633601</v>
      </c>
      <c r="AT16" s="484">
        <f t="shared" si="41"/>
        <v>35276.310458128035</v>
      </c>
      <c r="AV16" s="486">
        <f t="shared" si="42"/>
        <v>0.49296085061209105</v>
      </c>
      <c r="AW16" s="487">
        <f t="shared" si="43"/>
        <v>3.1149503429136114E-2</v>
      </c>
      <c r="AX16" s="484">
        <f t="shared" si="44"/>
        <v>1098.8395535827294</v>
      </c>
      <c r="AZ16" s="477">
        <f t="shared" si="45"/>
        <v>19.374438430300685</v>
      </c>
      <c r="BA16" s="484">
        <f t="shared" si="46"/>
        <v>43186.795156721739</v>
      </c>
      <c r="BC16" s="520">
        <f t="shared" si="22"/>
        <v>206.5</v>
      </c>
      <c r="BD16" s="520">
        <f t="shared" si="23"/>
        <v>199.92000000000002</v>
      </c>
      <c r="BE16" s="520">
        <f t="shared" si="24"/>
        <v>194.37119999999999</v>
      </c>
      <c r="BF16" s="520">
        <f t="shared" si="25"/>
        <v>191.45563199999998</v>
      </c>
      <c r="BG16" s="520">
        <f t="shared" si="26"/>
        <v>188.58379751999999</v>
      </c>
      <c r="BH16" s="520">
        <f t="shared" si="27"/>
        <v>185.7550405572</v>
      </c>
      <c r="BI16" s="531"/>
      <c r="BJ16" s="449">
        <f t="shared" si="28"/>
        <v>-6.5799999999999841</v>
      </c>
      <c r="BK16" s="449">
        <f t="shared" si="28"/>
        <v>-5.5488000000000284</v>
      </c>
      <c r="BL16" s="449">
        <f t="shared" si="28"/>
        <v>-2.9155680000000075</v>
      </c>
      <c r="BM16" s="449">
        <f t="shared" si="28"/>
        <v>-2.8718344799999898</v>
      </c>
      <c r="BN16" s="449">
        <f t="shared" si="28"/>
        <v>-2.8287569627999858</v>
      </c>
      <c r="BO16" s="531"/>
      <c r="BP16" s="449">
        <f>+BF16-'Poles 2025'!J16</f>
        <v>0</v>
      </c>
      <c r="BQ16" s="449">
        <f>BG16-'Poles 2026'!J16</f>
        <v>0</v>
      </c>
      <c r="BR16" s="449">
        <f>'Poles 2026'!H16-'Poles 2025'!J16</f>
        <v>0</v>
      </c>
      <c r="BT16" s="514">
        <f>'Poles 2025'!AH16</f>
        <v>12.31</v>
      </c>
      <c r="BU16" s="514">
        <f>'Poles 2025'!AI16</f>
        <v>14.891268726436435</v>
      </c>
      <c r="BV16" s="514">
        <f>'Poles 2026'!AI16</f>
        <v>15.825640743633601</v>
      </c>
      <c r="BW16" s="514">
        <f t="shared" si="47"/>
        <v>16.318601594245692</v>
      </c>
      <c r="BX16" s="126"/>
      <c r="BY16" s="517">
        <f t="shared" si="29"/>
        <v>2.5812687264364342</v>
      </c>
      <c r="BZ16" s="517">
        <f t="shared" si="30"/>
        <v>0.93437201719716612</v>
      </c>
      <c r="CA16" s="517">
        <f t="shared" si="31"/>
        <v>0.49296085061209105</v>
      </c>
    </row>
    <row r="17" spans="1:79" x14ac:dyDescent="0.3">
      <c r="A17" s="460">
        <f t="shared" si="32"/>
        <v>5</v>
      </c>
      <c r="B17" s="460">
        <v>408</v>
      </c>
      <c r="C17" s="571" t="s">
        <v>339</v>
      </c>
      <c r="D17" s="459">
        <v>1086</v>
      </c>
      <c r="E17" s="459">
        <v>1028</v>
      </c>
      <c r="F17" s="459">
        <f>'Poles 2026'!F17</f>
        <v>1033.1400000000001</v>
      </c>
      <c r="G17" s="459">
        <f>'Poles 2026'!G17</f>
        <v>1038.3057000000001</v>
      </c>
      <c r="H17" s="459">
        <f>'Poles 2026'!H17</f>
        <v>1040.9014642500001</v>
      </c>
      <c r="I17" s="459">
        <f>'Poles 2026'!J17</f>
        <v>1046.1059715712502</v>
      </c>
      <c r="J17" s="458">
        <v>5.0000000000000001E-3</v>
      </c>
      <c r="K17" s="459">
        <f t="shared" si="33"/>
        <v>1051.3365014291064</v>
      </c>
      <c r="L17" s="459">
        <f t="shared" si="34"/>
        <v>12616.038017149276</v>
      </c>
      <c r="M17" s="563"/>
      <c r="N17" s="572">
        <f t="shared" si="11"/>
        <v>5</v>
      </c>
      <c r="O17" s="572">
        <f t="shared" si="12"/>
        <v>408</v>
      </c>
      <c r="P17" s="573" t="s">
        <v>339</v>
      </c>
      <c r="Q17" s="574">
        <v>2376.0418500000001</v>
      </c>
      <c r="R17" s="574">
        <v>426.77759520000001</v>
      </c>
      <c r="S17" s="574">
        <f t="shared" si="13"/>
        <v>2802.8194452000002</v>
      </c>
      <c r="T17" s="563"/>
      <c r="U17" s="575">
        <f t="shared" si="14"/>
        <v>5</v>
      </c>
      <c r="V17" s="575">
        <f t="shared" si="15"/>
        <v>408</v>
      </c>
      <c r="W17" s="571" t="s">
        <v>339</v>
      </c>
      <c r="X17" s="526">
        <f t="shared" si="16"/>
        <v>1051.3365014291064</v>
      </c>
      <c r="Y17" s="576">
        <v>0</v>
      </c>
      <c r="Z17" s="526">
        <f t="shared" si="17"/>
        <v>1051.3365014291064</v>
      </c>
      <c r="AA17" s="577">
        <f t="shared" si="35"/>
        <v>2802.8194452000002</v>
      </c>
      <c r="AB17" s="704">
        <v>0.9</v>
      </c>
      <c r="AC17" s="577">
        <f t="shared" si="18"/>
        <v>2522.5375006800004</v>
      </c>
      <c r="AD17" s="578">
        <f t="shared" si="19"/>
        <v>2652035.7506886339</v>
      </c>
      <c r="AE17" s="563"/>
      <c r="AF17" s="575">
        <f t="shared" si="20"/>
        <v>5</v>
      </c>
      <c r="AG17" s="575">
        <f t="shared" si="21"/>
        <v>408</v>
      </c>
      <c r="AH17" s="571" t="s">
        <v>339</v>
      </c>
      <c r="AI17" s="577">
        <f>'Poles 2026'!AI17</f>
        <v>19.849798512576005</v>
      </c>
      <c r="AJ17" s="527">
        <f>AC17*'Revenue Requirement'!$D$53</f>
        <v>20.298569176159386</v>
      </c>
      <c r="AK17" s="454">
        <f>AC17*'Pole Charge Rate'!$I$33</f>
        <v>24.099698522291053</v>
      </c>
      <c r="AL17" s="463"/>
      <c r="AM17" s="563"/>
      <c r="AN17" s="485">
        <f t="shared" si="36"/>
        <v>1051.3365014291064</v>
      </c>
      <c r="AO17" s="486">
        <f t="shared" si="37"/>
        <v>20.298569176159386</v>
      </c>
      <c r="AP17" s="484">
        <f t="shared" si="38"/>
        <v>256087.52042016128</v>
      </c>
      <c r="AQ17" s="501"/>
      <c r="AR17" s="485">
        <f t="shared" si="39"/>
        <v>1051.3365014291064</v>
      </c>
      <c r="AS17" s="486">
        <f t="shared" si="40"/>
        <v>19.849798512576005</v>
      </c>
      <c r="AT17" s="484">
        <f t="shared" si="41"/>
        <v>250425.81266741204</v>
      </c>
      <c r="AV17" s="486">
        <f t="shared" si="42"/>
        <v>0.44877066358338169</v>
      </c>
      <c r="AW17" s="487">
        <f t="shared" si="43"/>
        <v>2.2608323369079003E-2</v>
      </c>
      <c r="AX17" s="484">
        <f t="shared" si="44"/>
        <v>5661.7077527492365</v>
      </c>
      <c r="AZ17" s="477">
        <f t="shared" si="45"/>
        <v>24.099698522291053</v>
      </c>
      <c r="BA17" s="484">
        <f t="shared" si="46"/>
        <v>304042.7127590602</v>
      </c>
      <c r="BC17" s="520">
        <f t="shared" si="22"/>
        <v>1057</v>
      </c>
      <c r="BD17" s="520">
        <f t="shared" si="23"/>
        <v>1030.5700000000002</v>
      </c>
      <c r="BE17" s="520">
        <f t="shared" si="24"/>
        <v>1035.7228500000001</v>
      </c>
      <c r="BF17" s="520">
        <f t="shared" si="25"/>
        <v>1040.9014642500001</v>
      </c>
      <c r="BG17" s="520">
        <f t="shared" si="26"/>
        <v>1046.1059715712502</v>
      </c>
      <c r="BH17" s="520">
        <f t="shared" si="27"/>
        <v>1051.3365014291064</v>
      </c>
      <c r="BI17" s="531"/>
      <c r="BJ17" s="449">
        <f t="shared" si="28"/>
        <v>-26.429999999999836</v>
      </c>
      <c r="BK17" s="449">
        <f t="shared" si="28"/>
        <v>5.152849999999944</v>
      </c>
      <c r="BL17" s="449">
        <f t="shared" si="28"/>
        <v>5.1786142500000096</v>
      </c>
      <c r="BM17" s="449">
        <f t="shared" si="28"/>
        <v>5.2045073212500483</v>
      </c>
      <c r="BN17" s="449">
        <f t="shared" si="28"/>
        <v>5.2305298578562542</v>
      </c>
      <c r="BO17" s="531"/>
      <c r="BP17" s="449">
        <f>+BF17-'Poles 2025'!J17</f>
        <v>0</v>
      </c>
      <c r="BQ17" s="449">
        <f>BG17-'Poles 2026'!J17</f>
        <v>0</v>
      </c>
      <c r="BR17" s="449">
        <f>'Poles 2026'!H17-'Poles 2025'!J17</f>
        <v>0</v>
      </c>
      <c r="BT17" s="514">
        <f>'Poles 2025'!AH17</f>
        <v>17.350000000000001</v>
      </c>
      <c r="BU17" s="514">
        <f>'Poles 2025'!AI17</f>
        <v>19.578552028521845</v>
      </c>
      <c r="BV17" s="514">
        <f>'Poles 2026'!AI17</f>
        <v>19.849798512576005</v>
      </c>
      <c r="BW17" s="514">
        <f t="shared" si="47"/>
        <v>20.298569176159386</v>
      </c>
      <c r="BX17" s="126"/>
      <c r="BY17" s="517">
        <f t="shared" si="29"/>
        <v>2.2285520285218432</v>
      </c>
      <c r="BZ17" s="517">
        <f t="shared" si="30"/>
        <v>0.27124648405415996</v>
      </c>
      <c r="CA17" s="517">
        <f t="shared" si="31"/>
        <v>0.44877066358338169</v>
      </c>
    </row>
    <row r="18" spans="1:79" x14ac:dyDescent="0.3">
      <c r="A18" s="460">
        <f t="shared" si="32"/>
        <v>6</v>
      </c>
      <c r="B18" s="460">
        <v>409</v>
      </c>
      <c r="C18" s="571" t="s">
        <v>340</v>
      </c>
      <c r="D18" s="459">
        <v>477</v>
      </c>
      <c r="E18" s="459">
        <v>481</v>
      </c>
      <c r="F18" s="459">
        <f>'Poles 2026'!F18</f>
        <v>483.40499999999997</v>
      </c>
      <c r="G18" s="459">
        <f>'Poles 2026'!G18</f>
        <v>485.822025</v>
      </c>
      <c r="H18" s="459">
        <f>'Poles 2026'!H18</f>
        <v>487.03658006249998</v>
      </c>
      <c r="I18" s="459">
        <f>'Poles 2026'!J18</f>
        <v>489.47176296281248</v>
      </c>
      <c r="J18" s="458">
        <v>5.0000000000000001E-3</v>
      </c>
      <c r="K18" s="459">
        <f t="shared" si="33"/>
        <v>491.91912177762651</v>
      </c>
      <c r="L18" s="459">
        <f t="shared" si="34"/>
        <v>5903.0294613315182</v>
      </c>
      <c r="M18" s="563"/>
      <c r="N18" s="572">
        <f t="shared" si="11"/>
        <v>6</v>
      </c>
      <c r="O18" s="572">
        <f t="shared" si="12"/>
        <v>409</v>
      </c>
      <c r="P18" s="573" t="s">
        <v>340</v>
      </c>
      <c r="Q18" s="574">
        <v>4085.1924749999998</v>
      </c>
      <c r="R18" s="574">
        <v>426.77759520000001</v>
      </c>
      <c r="S18" s="574">
        <f t="shared" si="13"/>
        <v>4511.9700702</v>
      </c>
      <c r="T18" s="563"/>
      <c r="U18" s="575">
        <f t="shared" si="14"/>
        <v>6</v>
      </c>
      <c r="V18" s="575">
        <f t="shared" si="15"/>
        <v>409</v>
      </c>
      <c r="W18" s="571" t="s">
        <v>340</v>
      </c>
      <c r="X18" s="526">
        <f t="shared" si="16"/>
        <v>491.91912177762651</v>
      </c>
      <c r="Y18" s="576">
        <v>0</v>
      </c>
      <c r="Z18" s="526">
        <f t="shared" si="17"/>
        <v>491.91912177762651</v>
      </c>
      <c r="AA18" s="577">
        <f t="shared" si="35"/>
        <v>4511.9700702</v>
      </c>
      <c r="AB18" s="704">
        <v>0.78</v>
      </c>
      <c r="AC18" s="577">
        <f t="shared" si="18"/>
        <v>3519.3366547559999</v>
      </c>
      <c r="AD18" s="578">
        <f t="shared" si="19"/>
        <v>1731228.9964473813</v>
      </c>
      <c r="AE18" s="563"/>
      <c r="AF18" s="575">
        <f t="shared" si="20"/>
        <v>6</v>
      </c>
      <c r="AG18" s="575">
        <f t="shared" si="21"/>
        <v>409</v>
      </c>
      <c r="AH18" s="571" t="s">
        <v>340</v>
      </c>
      <c r="AI18" s="577">
        <f>'Poles 2026'!AI18</f>
        <v>28.322387344512006</v>
      </c>
      <c r="AJ18" s="527">
        <f>AC18*'Revenue Requirement'!$D$53</f>
        <v>28.319697337106234</v>
      </c>
      <c r="AK18" s="454">
        <f>AC18*'Pole Charge Rate'!$I$33</f>
        <v>33.622870762160858</v>
      </c>
      <c r="AL18" s="463"/>
      <c r="AM18" s="563"/>
      <c r="AN18" s="485">
        <f t="shared" si="36"/>
        <v>491.91912177762651</v>
      </c>
      <c r="AO18" s="486">
        <f t="shared" si="37"/>
        <v>28.319697337106234</v>
      </c>
      <c r="AP18" s="484">
        <f t="shared" si="38"/>
        <v>167172.00771692983</v>
      </c>
      <c r="AQ18" s="501"/>
      <c r="AR18" s="485">
        <f t="shared" si="39"/>
        <v>491.91912177762651</v>
      </c>
      <c r="AS18" s="486">
        <f t="shared" si="40"/>
        <v>28.322387344512006</v>
      </c>
      <c r="AT18" s="484">
        <f t="shared" si="41"/>
        <v>167187.88690989732</v>
      </c>
      <c r="AV18" s="486">
        <f t="shared" si="42"/>
        <v>-2.6900074057714107E-3</v>
      </c>
      <c r="AW18" s="487">
        <f t="shared" si="43"/>
        <v>-9.4978130658630736E-5</v>
      </c>
      <c r="AX18" s="484">
        <f t="shared" si="44"/>
        <v>-15.87919296749169</v>
      </c>
      <c r="AZ18" s="477">
        <f t="shared" si="45"/>
        <v>33.622870762160858</v>
      </c>
      <c r="BA18" s="484">
        <f t="shared" si="46"/>
        <v>198476.79668357765</v>
      </c>
      <c r="BC18" s="520">
        <f t="shared" si="22"/>
        <v>479</v>
      </c>
      <c r="BD18" s="520">
        <f t="shared" si="23"/>
        <v>482.20249999999999</v>
      </c>
      <c r="BE18" s="520">
        <f t="shared" si="24"/>
        <v>484.61351249999996</v>
      </c>
      <c r="BF18" s="520">
        <f t="shared" si="25"/>
        <v>487.03658006249998</v>
      </c>
      <c r="BG18" s="520">
        <f t="shared" si="26"/>
        <v>489.47176296281248</v>
      </c>
      <c r="BH18" s="520">
        <f t="shared" si="27"/>
        <v>491.91912177762651</v>
      </c>
      <c r="BI18" s="531"/>
      <c r="BJ18" s="449">
        <f t="shared" si="28"/>
        <v>3.2024999999999864</v>
      </c>
      <c r="BK18" s="449">
        <f t="shared" si="28"/>
        <v>2.4110124999999698</v>
      </c>
      <c r="BL18" s="449">
        <f t="shared" si="28"/>
        <v>2.4230675625000231</v>
      </c>
      <c r="BM18" s="449">
        <f t="shared" si="28"/>
        <v>2.4351829003124976</v>
      </c>
      <c r="BN18" s="449">
        <f t="shared" si="28"/>
        <v>2.4473588148140379</v>
      </c>
      <c r="BO18" s="531"/>
      <c r="BP18" s="449">
        <f>+BF18-'Poles 2025'!J18</f>
        <v>0</v>
      </c>
      <c r="BQ18" s="449">
        <f>BG18-'Poles 2026'!J18</f>
        <v>0</v>
      </c>
      <c r="BR18" s="449">
        <f>'Poles 2026'!H18-'Poles 2025'!J18</f>
        <v>0</v>
      </c>
      <c r="BT18" s="514">
        <f>'Poles 2025'!AH18</f>
        <v>25.4</v>
      </c>
      <c r="BU18" s="514">
        <f>'Poles 2025'!AI18</f>
        <v>27.85246245868608</v>
      </c>
      <c r="BV18" s="514">
        <f>'Poles 2026'!AI18</f>
        <v>28.322387344512006</v>
      </c>
      <c r="BW18" s="514">
        <f t="shared" si="47"/>
        <v>28.319697337106234</v>
      </c>
      <c r="BX18" s="126"/>
      <c r="BY18" s="517">
        <f t="shared" si="29"/>
        <v>2.4524624586860817</v>
      </c>
      <c r="BZ18" s="517">
        <f t="shared" si="30"/>
        <v>0.46992488582592529</v>
      </c>
      <c r="CA18" s="517">
        <f t="shared" si="31"/>
        <v>-2.6900074057714107E-3</v>
      </c>
    </row>
    <row r="19" spans="1:79" ht="15" x14ac:dyDescent="0.3">
      <c r="A19" s="460">
        <f t="shared" si="32"/>
        <v>7</v>
      </c>
      <c r="B19" s="460">
        <v>410</v>
      </c>
      <c r="C19" s="571" t="s">
        <v>341</v>
      </c>
      <c r="D19" s="459">
        <v>949</v>
      </c>
      <c r="E19" s="459">
        <v>888</v>
      </c>
      <c r="F19" s="459">
        <f>'Poles 2026'!F19</f>
        <v>799.2</v>
      </c>
      <c r="G19" s="459">
        <f>'Poles 2026'!G19</f>
        <v>759.24</v>
      </c>
      <c r="H19" s="459">
        <f>'Poles 2026'!H19</f>
        <v>740.25900000000001</v>
      </c>
      <c r="I19" s="459">
        <f>'Poles 2026'!J19</f>
        <v>703.24604999999997</v>
      </c>
      <c r="J19" s="458">
        <v>-0.05</v>
      </c>
      <c r="K19" s="459">
        <f t="shared" si="33"/>
        <v>668.08374749999996</v>
      </c>
      <c r="L19" s="459">
        <f t="shared" si="34"/>
        <v>8017.00497</v>
      </c>
      <c r="M19" s="563"/>
      <c r="N19" s="572">
        <f t="shared" si="11"/>
        <v>7</v>
      </c>
      <c r="O19" s="572">
        <f t="shared" si="12"/>
        <v>410</v>
      </c>
      <c r="P19" s="573" t="s">
        <v>341</v>
      </c>
      <c r="Q19" s="574">
        <v>550.01</v>
      </c>
      <c r="R19" s="574">
        <v>426.77759520000001</v>
      </c>
      <c r="S19" s="574">
        <f t="shared" si="13"/>
        <v>976.78759519999994</v>
      </c>
      <c r="T19" s="563"/>
      <c r="U19" s="575">
        <f t="shared" si="14"/>
        <v>7</v>
      </c>
      <c r="V19" s="575">
        <f t="shared" si="15"/>
        <v>410</v>
      </c>
      <c r="W19" s="571" t="s">
        <v>341</v>
      </c>
      <c r="X19" s="526">
        <f t="shared" si="16"/>
        <v>668.08374749999996</v>
      </c>
      <c r="Y19" s="576">
        <v>13</v>
      </c>
      <c r="Z19" s="526">
        <f t="shared" si="17"/>
        <v>681.08374749999996</v>
      </c>
      <c r="AA19" s="577">
        <f t="shared" si="35"/>
        <v>976.78759519999994</v>
      </c>
      <c r="AB19" s="704">
        <v>1.3</v>
      </c>
      <c r="AC19" s="577">
        <f t="shared" si="18"/>
        <v>1269.82387376</v>
      </c>
      <c r="AD19" s="578">
        <f t="shared" si="19"/>
        <v>864856.40260542766</v>
      </c>
      <c r="AE19" s="563"/>
      <c r="AF19" s="575">
        <f t="shared" si="20"/>
        <v>7</v>
      </c>
      <c r="AG19" s="575">
        <f t="shared" si="21"/>
        <v>410</v>
      </c>
      <c r="AH19" s="571" t="s">
        <v>341</v>
      </c>
      <c r="AI19" s="577">
        <f>'Poles 2026'!AI19</f>
        <v>9.6115899367680004</v>
      </c>
      <c r="AJ19" s="527">
        <f>AC19*'Revenue Requirement'!$D$53</f>
        <v>10.218126682401238</v>
      </c>
      <c r="AK19" s="454">
        <f>AC19*'Pole Charge Rate'!$I$33</f>
        <v>12.131582791444842</v>
      </c>
      <c r="AL19" s="463"/>
      <c r="AM19" s="563"/>
      <c r="AN19" s="485">
        <f t="shared" si="36"/>
        <v>668.08374749999996</v>
      </c>
      <c r="AO19" s="486">
        <f t="shared" si="37"/>
        <v>10.218126682401238</v>
      </c>
      <c r="AP19" s="484">
        <f t="shared" si="38"/>
        <v>81918.772396900327</v>
      </c>
      <c r="AQ19" s="501"/>
      <c r="AR19" s="485">
        <f t="shared" si="39"/>
        <v>668.08374749999996</v>
      </c>
      <c r="AS19" s="486">
        <f t="shared" si="40"/>
        <v>9.6115899367680004</v>
      </c>
      <c r="AT19" s="484">
        <f t="shared" si="41"/>
        <v>77056.164292671048</v>
      </c>
      <c r="AV19" s="486">
        <f t="shared" si="42"/>
        <v>0.60653674563323712</v>
      </c>
      <c r="AW19" s="487">
        <f t="shared" si="43"/>
        <v>6.3104725609756038E-2</v>
      </c>
      <c r="AX19" s="484">
        <f t="shared" si="44"/>
        <v>4862.608104229279</v>
      </c>
      <c r="AZ19" s="477">
        <f t="shared" si="45"/>
        <v>12.131582791444842</v>
      </c>
      <c r="BA19" s="484">
        <f t="shared" si="46"/>
        <v>97258.959532979759</v>
      </c>
      <c r="BC19" s="520">
        <f t="shared" si="22"/>
        <v>918.5</v>
      </c>
      <c r="BD19" s="520">
        <f t="shared" si="23"/>
        <v>843.6</v>
      </c>
      <c r="BE19" s="520">
        <f t="shared" si="24"/>
        <v>779.22</v>
      </c>
      <c r="BF19" s="520">
        <f t="shared" si="25"/>
        <v>740.25900000000001</v>
      </c>
      <c r="BG19" s="520">
        <f t="shared" si="26"/>
        <v>703.24604999999997</v>
      </c>
      <c r="BH19" s="520">
        <f t="shared" si="27"/>
        <v>668.08374749999996</v>
      </c>
      <c r="BI19" s="531"/>
      <c r="BJ19" s="449">
        <f t="shared" si="28"/>
        <v>-74.899999999999977</v>
      </c>
      <c r="BK19" s="449">
        <f t="shared" si="28"/>
        <v>-64.38</v>
      </c>
      <c r="BL19" s="449">
        <f t="shared" si="28"/>
        <v>-38.961000000000013</v>
      </c>
      <c r="BM19" s="449">
        <f t="shared" si="28"/>
        <v>-37.012950000000046</v>
      </c>
      <c r="BN19" s="449">
        <f t="shared" si="28"/>
        <v>-35.16230250000001</v>
      </c>
      <c r="BO19" s="531"/>
      <c r="BP19" s="449">
        <f>+BF19-'Poles 2025'!J19</f>
        <v>0</v>
      </c>
      <c r="BQ19" s="449">
        <f>BG19-'Poles 2026'!J19</f>
        <v>0</v>
      </c>
      <c r="BR19" s="449">
        <f>'Poles 2026'!H19-'Poles 2025'!J19</f>
        <v>0</v>
      </c>
      <c r="BT19" s="514">
        <f>'Poles 2025'!AH19</f>
        <v>2.31</v>
      </c>
      <c r="BU19" s="514">
        <f>'Poles 2025'!AI19</f>
        <v>9.253397217491953</v>
      </c>
      <c r="BV19" s="514">
        <f>'Poles 2026'!AI19</f>
        <v>9.6115899367680004</v>
      </c>
      <c r="BW19" s="514">
        <f t="shared" si="47"/>
        <v>10.218126682401238</v>
      </c>
      <c r="BX19" s="126"/>
      <c r="BY19" s="517">
        <f t="shared" si="29"/>
        <v>6.9433972174919525</v>
      </c>
      <c r="BZ19" s="517">
        <f t="shared" si="30"/>
        <v>0.35819271927604746</v>
      </c>
      <c r="CA19" s="517">
        <f t="shared" si="31"/>
        <v>0.60653674563323712</v>
      </c>
    </row>
    <row r="20" spans="1:79" ht="15" x14ac:dyDescent="0.3">
      <c r="A20" s="460">
        <f t="shared" si="32"/>
        <v>8</v>
      </c>
      <c r="B20" s="460">
        <v>411</v>
      </c>
      <c r="C20" s="571" t="s">
        <v>342</v>
      </c>
      <c r="D20" s="459">
        <v>71</v>
      </c>
      <c r="E20" s="459">
        <v>71</v>
      </c>
      <c r="F20" s="459">
        <f>'Poles 2026'!F20</f>
        <v>68.16</v>
      </c>
      <c r="G20" s="459">
        <f>'Poles 2026'!G20</f>
        <v>67.137599999999992</v>
      </c>
      <c r="H20" s="459">
        <f>'Poles 2026'!H20</f>
        <v>66.634067999999985</v>
      </c>
      <c r="I20" s="459">
        <f>'Poles 2026'!J20</f>
        <v>65.634556979999985</v>
      </c>
      <c r="J20" s="458">
        <v>-1.4999999999999999E-2</v>
      </c>
      <c r="K20" s="459">
        <f t="shared" si="33"/>
        <v>64.650038625299985</v>
      </c>
      <c r="L20" s="459">
        <f t="shared" si="34"/>
        <v>775.80046350359976</v>
      </c>
      <c r="M20" s="563"/>
      <c r="N20" s="572">
        <f t="shared" si="11"/>
        <v>8</v>
      </c>
      <c r="O20" s="572">
        <f t="shared" si="12"/>
        <v>411</v>
      </c>
      <c r="P20" s="573" t="s">
        <v>342</v>
      </c>
      <c r="Q20" s="574">
        <v>995.28243750000001</v>
      </c>
      <c r="R20" s="574">
        <v>426.77759520000001</v>
      </c>
      <c r="S20" s="574">
        <f t="shared" si="13"/>
        <v>1422.0600327</v>
      </c>
      <c r="T20" s="563"/>
      <c r="U20" s="575">
        <f t="shared" si="14"/>
        <v>8</v>
      </c>
      <c r="V20" s="575">
        <f t="shared" si="15"/>
        <v>411</v>
      </c>
      <c r="W20" s="571" t="s">
        <v>342</v>
      </c>
      <c r="X20" s="526">
        <f t="shared" si="16"/>
        <v>64.650038625299985</v>
      </c>
      <c r="Y20" s="576">
        <v>0</v>
      </c>
      <c r="Z20" s="526">
        <f t="shared" si="17"/>
        <v>64.650038625299985</v>
      </c>
      <c r="AA20" s="577">
        <f t="shared" si="35"/>
        <v>1422.0600327</v>
      </c>
      <c r="AB20" s="704">
        <v>1.12436</v>
      </c>
      <c r="AC20" s="577">
        <f t="shared" si="18"/>
        <v>1598.9074183665721</v>
      </c>
      <c r="AD20" s="578">
        <f t="shared" si="19"/>
        <v>103369.42635567757</v>
      </c>
      <c r="AE20" s="563"/>
      <c r="AF20" s="575">
        <f t="shared" si="20"/>
        <v>8</v>
      </c>
      <c r="AG20" s="575">
        <f t="shared" si="21"/>
        <v>411</v>
      </c>
      <c r="AH20" s="571" t="s">
        <v>342</v>
      </c>
      <c r="AI20" s="577">
        <f>'Poles 2026'!AI20</f>
        <v>12.550987571600393</v>
      </c>
      <c r="AJ20" s="527">
        <f>AC20*'Revenue Requirement'!$D$53</f>
        <v>12.866224121242693</v>
      </c>
      <c r="AK20" s="454">
        <f>AC20*'Pole Charge Rate'!$I$33</f>
        <v>15.275565472188893</v>
      </c>
      <c r="AL20" s="463"/>
      <c r="AM20" s="563"/>
      <c r="AN20" s="485">
        <f t="shared" si="36"/>
        <v>64.650038625299985</v>
      </c>
      <c r="AO20" s="486">
        <f t="shared" si="37"/>
        <v>12.866224121242693</v>
      </c>
      <c r="AP20" s="484">
        <f t="shared" si="38"/>
        <v>9981.6226368012776</v>
      </c>
      <c r="AQ20" s="501"/>
      <c r="AR20" s="485">
        <f t="shared" si="39"/>
        <v>64.650038625299985</v>
      </c>
      <c r="AS20" s="486">
        <f t="shared" si="40"/>
        <v>12.550987571600393</v>
      </c>
      <c r="AT20" s="484">
        <f t="shared" si="41"/>
        <v>9737.0619754755044</v>
      </c>
      <c r="AV20" s="486">
        <f t="shared" si="42"/>
        <v>0.31523654964230019</v>
      </c>
      <c r="AW20" s="487">
        <f t="shared" si="43"/>
        <v>2.5116473731166634E-2</v>
      </c>
      <c r="AX20" s="484">
        <f t="shared" si="44"/>
        <v>244.56066132577325</v>
      </c>
      <c r="AZ20" s="477">
        <f t="shared" si="45"/>
        <v>15.275565472188893</v>
      </c>
      <c r="BA20" s="484">
        <f t="shared" si="46"/>
        <v>11850.790773603729</v>
      </c>
      <c r="BC20" s="520">
        <f t="shared" si="22"/>
        <v>71</v>
      </c>
      <c r="BD20" s="520">
        <f t="shared" si="23"/>
        <v>69.58</v>
      </c>
      <c r="BE20" s="520">
        <f t="shared" si="24"/>
        <v>67.648799999999994</v>
      </c>
      <c r="BF20" s="520">
        <f t="shared" si="25"/>
        <v>66.634067999999985</v>
      </c>
      <c r="BG20" s="520">
        <f t="shared" si="26"/>
        <v>65.634556979999985</v>
      </c>
      <c r="BH20" s="520">
        <f t="shared" si="27"/>
        <v>64.650038625299985</v>
      </c>
      <c r="BI20" s="531"/>
      <c r="BJ20" s="449">
        <f t="shared" ref="BJ20:BN20" si="48">+BD20-BC20</f>
        <v>-1.4200000000000017</v>
      </c>
      <c r="BK20" s="449">
        <f t="shared" si="48"/>
        <v>-1.931200000000004</v>
      </c>
      <c r="BL20" s="449">
        <f t="shared" si="48"/>
        <v>-1.0147320000000093</v>
      </c>
      <c r="BM20" s="449">
        <f t="shared" si="48"/>
        <v>-0.99951101999999992</v>
      </c>
      <c r="BN20" s="449">
        <f t="shared" si="48"/>
        <v>-0.98451835470000049</v>
      </c>
      <c r="BO20" s="531"/>
      <c r="BP20" s="449">
        <f>+BF20-'Poles 2025'!J20</f>
        <v>0</v>
      </c>
      <c r="BQ20" s="449">
        <f>BG20-'Poles 2026'!J20</f>
        <v>0</v>
      </c>
      <c r="BR20" s="449">
        <f>'Poles 2026'!H20-'Poles 2025'!J20</f>
        <v>0</v>
      </c>
      <c r="BT20" s="514">
        <f>'Poles 2025'!AH20</f>
        <v>10.46</v>
      </c>
      <c r="BU20" s="514">
        <f>'Poles 2025'!AI20</f>
        <v>12.355806655990152</v>
      </c>
      <c r="BV20" s="514">
        <f>'Poles 2026'!AI20</f>
        <v>12.550987571600393</v>
      </c>
      <c r="BW20" s="514">
        <f t="shared" si="47"/>
        <v>12.866224121242693</v>
      </c>
      <c r="BX20" s="126"/>
      <c r="BY20" s="517">
        <f t="shared" ref="BY20:CA20" si="49">+BU20-BT20</f>
        <v>1.8958066559901514</v>
      </c>
      <c r="BZ20" s="517">
        <f t="shared" si="49"/>
        <v>0.19518091561024065</v>
      </c>
      <c r="CA20" s="517">
        <f t="shared" si="49"/>
        <v>0.31523654964230019</v>
      </c>
    </row>
    <row r="21" spans="1:79" ht="15" x14ac:dyDescent="0.3">
      <c r="A21" s="460">
        <f t="shared" si="32"/>
        <v>9</v>
      </c>
      <c r="B21" s="460">
        <v>412</v>
      </c>
      <c r="C21" s="571" t="s">
        <v>12328</v>
      </c>
      <c r="D21" s="459">
        <v>835</v>
      </c>
      <c r="E21" s="459">
        <v>832</v>
      </c>
      <c r="F21" s="459">
        <f>'Poles 2026'!F21</f>
        <v>798.72</v>
      </c>
      <c r="G21" s="459">
        <f>'Poles 2026'!G21</f>
        <v>786.73919999999998</v>
      </c>
      <c r="H21" s="459">
        <f>'Poles 2026'!H21</f>
        <v>780.8386559999999</v>
      </c>
      <c r="I21" s="459">
        <f>'Poles 2026'!J21</f>
        <v>769.12607615999991</v>
      </c>
      <c r="J21" s="458">
        <v>-1.4999999999999999E-2</v>
      </c>
      <c r="K21" s="459">
        <f t="shared" si="33"/>
        <v>757.5891850175999</v>
      </c>
      <c r="L21" s="459">
        <f t="shared" si="34"/>
        <v>9091.0702202111988</v>
      </c>
      <c r="M21" s="563"/>
      <c r="N21" s="572">
        <f t="shared" si="11"/>
        <v>9</v>
      </c>
      <c r="O21" s="572">
        <f t="shared" si="12"/>
        <v>412</v>
      </c>
      <c r="P21" s="573" t="s">
        <v>12328</v>
      </c>
      <c r="Q21" s="574">
        <v>2262.6087412500001</v>
      </c>
      <c r="R21" s="574">
        <v>472.91571359999989</v>
      </c>
      <c r="S21" s="574">
        <f t="shared" si="13"/>
        <v>2735.52445485</v>
      </c>
      <c r="T21" s="563"/>
      <c r="U21" s="575">
        <f t="shared" si="14"/>
        <v>9</v>
      </c>
      <c r="V21" s="575">
        <f t="shared" si="15"/>
        <v>412</v>
      </c>
      <c r="W21" s="571" t="s">
        <v>12328</v>
      </c>
      <c r="X21" s="526">
        <f t="shared" si="16"/>
        <v>757.5891850175999</v>
      </c>
      <c r="Y21" s="576">
        <v>0</v>
      </c>
      <c r="Z21" s="526">
        <f t="shared" si="17"/>
        <v>757.5891850175999</v>
      </c>
      <c r="AA21" s="577">
        <f t="shared" si="35"/>
        <v>2735.52445485</v>
      </c>
      <c r="AB21" s="704">
        <v>0.99</v>
      </c>
      <c r="AC21" s="577">
        <f t="shared" si="18"/>
        <v>2708.1692103014998</v>
      </c>
      <c r="AD21" s="578">
        <f t="shared" si="19"/>
        <v>2051679.7049220703</v>
      </c>
      <c r="AE21" s="563"/>
      <c r="AF21" s="575">
        <f t="shared" si="20"/>
        <v>9</v>
      </c>
      <c r="AG21" s="575">
        <f t="shared" si="21"/>
        <v>412</v>
      </c>
      <c r="AH21" s="571" t="s">
        <v>12328</v>
      </c>
      <c r="AI21" s="577">
        <f>'Poles 2026'!AI21</f>
        <v>21.085944562504803</v>
      </c>
      <c r="AJ21" s="527">
        <f>AC21*'Revenue Requirement'!$D$53</f>
        <v>21.792326195836985</v>
      </c>
      <c r="AK21" s="454">
        <f>AC21*'Pole Charge Rate'!$I$33</f>
        <v>25.873177900436925</v>
      </c>
      <c r="AL21" s="463"/>
      <c r="AM21" s="563"/>
      <c r="AN21" s="485">
        <f t="shared" si="36"/>
        <v>757.5891850175999</v>
      </c>
      <c r="AO21" s="486">
        <f t="shared" si="37"/>
        <v>21.792326195836985</v>
      </c>
      <c r="AP21" s="484">
        <f t="shared" si="38"/>
        <v>198115.56770810203</v>
      </c>
      <c r="AQ21" s="501"/>
      <c r="AR21" s="485">
        <f t="shared" si="39"/>
        <v>757.5891850175999</v>
      </c>
      <c r="AS21" s="486">
        <f t="shared" si="40"/>
        <v>21.085944562504803</v>
      </c>
      <c r="AT21" s="484">
        <f t="shared" si="41"/>
        <v>191693.80267721167</v>
      </c>
      <c r="AV21" s="486">
        <f t="shared" si="42"/>
        <v>0.70638163333218174</v>
      </c>
      <c r="AW21" s="487">
        <f t="shared" si="43"/>
        <v>3.3500118111297481E-2</v>
      </c>
      <c r="AX21" s="484">
        <f t="shared" si="44"/>
        <v>6421.765030890354</v>
      </c>
      <c r="AZ21" s="477">
        <f t="shared" si="45"/>
        <v>25.873177900436925</v>
      </c>
      <c r="BA21" s="484">
        <f t="shared" si="46"/>
        <v>235214.87711288867</v>
      </c>
      <c r="BC21" s="520">
        <f t="shared" si="22"/>
        <v>833.5</v>
      </c>
      <c r="BD21" s="520">
        <f t="shared" si="23"/>
        <v>815.36</v>
      </c>
      <c r="BE21" s="520">
        <f t="shared" si="24"/>
        <v>792.7296</v>
      </c>
      <c r="BF21" s="520">
        <f t="shared" si="25"/>
        <v>780.8386559999999</v>
      </c>
      <c r="BG21" s="520">
        <f t="shared" si="26"/>
        <v>769.12607615999991</v>
      </c>
      <c r="BH21" s="520">
        <f t="shared" si="27"/>
        <v>757.5891850175999</v>
      </c>
      <c r="BI21" s="531"/>
      <c r="BJ21" s="449">
        <f t="shared" si="28"/>
        <v>-18.139999999999986</v>
      </c>
      <c r="BK21" s="449">
        <f t="shared" si="28"/>
        <v>-22.630400000000009</v>
      </c>
      <c r="BL21" s="449">
        <f t="shared" si="28"/>
        <v>-11.890944000000104</v>
      </c>
      <c r="BM21" s="449">
        <f t="shared" si="28"/>
        <v>-11.712579839999989</v>
      </c>
      <c r="BN21" s="449">
        <f t="shared" si="28"/>
        <v>-11.536891142400009</v>
      </c>
      <c r="BO21" s="531"/>
      <c r="BP21" s="449">
        <f>+BF21-'Poles 2025'!J21</f>
        <v>0</v>
      </c>
      <c r="BQ21" s="449">
        <f>BG21-'Poles 2026'!J21</f>
        <v>0</v>
      </c>
      <c r="BR21" s="449">
        <f>'Poles 2026'!H21-'Poles 2025'!J21</f>
        <v>0</v>
      </c>
      <c r="BT21" s="514">
        <f>'Poles 2025'!AH21</f>
        <v>17.77</v>
      </c>
      <c r="BU21" s="514">
        <f>'Poles 2025'!AI21</f>
        <v>19.794136338979836</v>
      </c>
      <c r="BV21" s="514">
        <f>'Poles 2026'!AI21</f>
        <v>21.085944562504803</v>
      </c>
      <c r="BW21" s="514">
        <f t="shared" si="47"/>
        <v>21.792326195836985</v>
      </c>
      <c r="BX21" s="126"/>
      <c r="BY21" s="517">
        <f t="shared" ref="BY21:BY84" si="50">+BU21-BT21</f>
        <v>2.0241363389798366</v>
      </c>
      <c r="BZ21" s="517">
        <f t="shared" ref="BZ21:BZ84" si="51">+BV21-BU21</f>
        <v>1.291808223524967</v>
      </c>
      <c r="CA21" s="517">
        <f t="shared" ref="CA21:CA84" si="52">+BW21-BV21</f>
        <v>0.70638163333218174</v>
      </c>
    </row>
    <row r="22" spans="1:79" x14ac:dyDescent="0.3">
      <c r="A22" s="460">
        <f t="shared" si="32"/>
        <v>10</v>
      </c>
      <c r="B22" s="460">
        <v>413</v>
      </c>
      <c r="C22" s="571" t="s">
        <v>343</v>
      </c>
      <c r="D22" s="459">
        <v>73</v>
      </c>
      <c r="E22" s="459">
        <v>75</v>
      </c>
      <c r="F22" s="459">
        <f>'Poles 2026'!F22</f>
        <v>76.5</v>
      </c>
      <c r="G22" s="459">
        <f>'Poles 2026'!G22</f>
        <v>78.03</v>
      </c>
      <c r="H22" s="459">
        <f>'Poles 2026'!H22</f>
        <v>78.810299999999998</v>
      </c>
      <c r="I22" s="459">
        <f>'Poles 2026'!J22</f>
        <v>80.386505999999997</v>
      </c>
      <c r="J22" s="458">
        <v>0.02</v>
      </c>
      <c r="K22" s="459">
        <f t="shared" si="33"/>
        <v>81.994236119999997</v>
      </c>
      <c r="L22" s="459">
        <f t="shared" si="34"/>
        <v>983.93083344000001</v>
      </c>
      <c r="M22" s="563"/>
      <c r="N22" s="572">
        <f t="shared" si="11"/>
        <v>10</v>
      </c>
      <c r="O22" s="572">
        <f t="shared" si="12"/>
        <v>413</v>
      </c>
      <c r="P22" s="573" t="s">
        <v>343</v>
      </c>
      <c r="Q22" s="574">
        <v>570.23161875000005</v>
      </c>
      <c r="R22" s="574">
        <v>472.91571359999989</v>
      </c>
      <c r="S22" s="574">
        <f t="shared" si="13"/>
        <v>1043.1473323499999</v>
      </c>
      <c r="T22" s="563"/>
      <c r="U22" s="575">
        <f t="shared" si="14"/>
        <v>10</v>
      </c>
      <c r="V22" s="575">
        <f t="shared" si="15"/>
        <v>413</v>
      </c>
      <c r="W22" s="571" t="s">
        <v>343</v>
      </c>
      <c r="X22" s="526">
        <f t="shared" si="16"/>
        <v>81.994236119999997</v>
      </c>
      <c r="Y22" s="576">
        <v>0</v>
      </c>
      <c r="Z22" s="526">
        <f t="shared" si="17"/>
        <v>81.994236119999997</v>
      </c>
      <c r="AA22" s="577">
        <f t="shared" si="35"/>
        <v>1043.1473323499999</v>
      </c>
      <c r="AB22" s="704">
        <v>0.99</v>
      </c>
      <c r="AC22" s="577">
        <f t="shared" si="18"/>
        <v>1032.7158590264999</v>
      </c>
      <c r="AD22" s="578">
        <f t="shared" si="19"/>
        <v>84676.747989887459</v>
      </c>
      <c r="AE22" s="563"/>
      <c r="AF22" s="575">
        <f t="shared" si="20"/>
        <v>10</v>
      </c>
      <c r="AG22" s="575">
        <f t="shared" si="21"/>
        <v>413</v>
      </c>
      <c r="AH22" s="571" t="s">
        <v>343</v>
      </c>
      <c r="AI22" s="577">
        <f>'Poles 2026'!AI22</f>
        <v>8.1857403555047998</v>
      </c>
      <c r="AJ22" s="527">
        <f>AC22*'Revenue Requirement'!$D$53</f>
        <v>8.3101457552624556</v>
      </c>
      <c r="AK22" s="454">
        <f>AC22*'Pole Charge Rate'!$I$33</f>
        <v>9.86631154344321</v>
      </c>
      <c r="AL22" s="463"/>
      <c r="AM22" s="563"/>
      <c r="AN22" s="485">
        <f t="shared" si="36"/>
        <v>81.994236119999997</v>
      </c>
      <c r="AO22" s="486">
        <f t="shared" si="37"/>
        <v>8.3101457552624556</v>
      </c>
      <c r="AP22" s="484">
        <f t="shared" si="38"/>
        <v>8176.6086389832653</v>
      </c>
      <c r="AQ22" s="501"/>
      <c r="AR22" s="485">
        <f t="shared" si="39"/>
        <v>81.994236119999997</v>
      </c>
      <c r="AS22" s="486">
        <f t="shared" si="40"/>
        <v>8.1857403555047998</v>
      </c>
      <c r="AT22" s="484">
        <f t="shared" si="41"/>
        <v>8054.2023303152782</v>
      </c>
      <c r="AV22" s="486">
        <f t="shared" si="42"/>
        <v>0.12440539975765574</v>
      </c>
      <c r="AW22" s="487">
        <f t="shared" si="43"/>
        <v>1.5197818933261765E-2</v>
      </c>
      <c r="AX22" s="484">
        <f t="shared" si="44"/>
        <v>122.4063086679871</v>
      </c>
      <c r="AZ22" s="477">
        <f t="shared" si="45"/>
        <v>9.86631154344321</v>
      </c>
      <c r="BA22" s="484">
        <f t="shared" si="46"/>
        <v>9707.7681399187713</v>
      </c>
      <c r="BC22" s="520">
        <f t="shared" si="22"/>
        <v>74</v>
      </c>
      <c r="BD22" s="520">
        <f t="shared" si="23"/>
        <v>75.75</v>
      </c>
      <c r="BE22" s="520">
        <f t="shared" si="24"/>
        <v>77.265000000000001</v>
      </c>
      <c r="BF22" s="520">
        <f t="shared" si="25"/>
        <v>78.810299999999998</v>
      </c>
      <c r="BG22" s="520">
        <f t="shared" si="26"/>
        <v>80.386505999999997</v>
      </c>
      <c r="BH22" s="520">
        <f t="shared" si="27"/>
        <v>81.994236119999997</v>
      </c>
      <c r="BI22" s="531"/>
      <c r="BJ22" s="449">
        <f t="shared" si="28"/>
        <v>1.75</v>
      </c>
      <c r="BK22" s="449">
        <f t="shared" si="28"/>
        <v>1.5150000000000006</v>
      </c>
      <c r="BL22" s="449">
        <f t="shared" si="28"/>
        <v>1.5452999999999975</v>
      </c>
      <c r="BM22" s="449">
        <f t="shared" si="28"/>
        <v>1.5762059999999991</v>
      </c>
      <c r="BN22" s="449">
        <f t="shared" si="28"/>
        <v>1.6077301199999994</v>
      </c>
      <c r="BO22" s="531"/>
      <c r="BP22" s="449">
        <f>+BF22-'Poles 2025'!J22</f>
        <v>0</v>
      </c>
      <c r="BQ22" s="449">
        <f>BG22-'Poles 2026'!J22</f>
        <v>0</v>
      </c>
      <c r="BR22" s="449">
        <f>'Poles 2026'!H22-'Poles 2025'!J22</f>
        <v>0</v>
      </c>
      <c r="BT22" s="514">
        <f>'Poles 2025'!AH22</f>
        <v>7.77</v>
      </c>
      <c r="BU22" s="514">
        <f>'Poles 2025'!AI22</f>
        <v>7.8258888393798323</v>
      </c>
      <c r="BV22" s="514">
        <f>'Poles 2026'!AI22</f>
        <v>8.1857403555047998</v>
      </c>
      <c r="BW22" s="514">
        <f t="shared" si="47"/>
        <v>8.3101457552624556</v>
      </c>
      <c r="BX22" s="126"/>
      <c r="BY22" s="517">
        <f t="shared" si="50"/>
        <v>5.5888839379832689E-2</v>
      </c>
      <c r="BZ22" s="517">
        <f t="shared" si="51"/>
        <v>0.35985151612496757</v>
      </c>
      <c r="CA22" s="517">
        <f t="shared" si="52"/>
        <v>0.12440539975765574</v>
      </c>
    </row>
    <row r="23" spans="1:79" ht="15" x14ac:dyDescent="0.3">
      <c r="A23" s="460">
        <f t="shared" si="32"/>
        <v>11</v>
      </c>
      <c r="B23" s="460">
        <v>414</v>
      </c>
      <c r="C23" s="571" t="s">
        <v>12329</v>
      </c>
      <c r="D23" s="459">
        <v>214</v>
      </c>
      <c r="E23" s="459">
        <v>214</v>
      </c>
      <c r="F23" s="459">
        <f>'Poles 2026'!F23</f>
        <v>205.44</v>
      </c>
      <c r="G23" s="459">
        <f>'Poles 2026'!G23</f>
        <v>202.35839999999999</v>
      </c>
      <c r="H23" s="459">
        <f>'Poles 2026'!H23</f>
        <v>200.840712</v>
      </c>
      <c r="I23" s="459">
        <f>'Poles 2026'!J23</f>
        <v>197.82810132</v>
      </c>
      <c r="J23" s="458">
        <v>-1.4999999999999999E-2</v>
      </c>
      <c r="K23" s="459">
        <f t="shared" si="33"/>
        <v>194.86067980019999</v>
      </c>
      <c r="L23" s="459">
        <f t="shared" si="34"/>
        <v>2338.3281576024001</v>
      </c>
      <c r="M23" s="563"/>
      <c r="N23" s="572">
        <f t="shared" si="11"/>
        <v>11</v>
      </c>
      <c r="O23" s="572">
        <f t="shared" si="12"/>
        <v>414</v>
      </c>
      <c r="P23" s="573" t="s">
        <v>12329</v>
      </c>
      <c r="Q23" s="574">
        <v>2137.86667575</v>
      </c>
      <c r="R23" s="574">
        <v>426.77759520000001</v>
      </c>
      <c r="S23" s="574">
        <f t="shared" si="13"/>
        <v>2564.6442709500002</v>
      </c>
      <c r="T23" s="563"/>
      <c r="U23" s="575">
        <f t="shared" si="14"/>
        <v>11</v>
      </c>
      <c r="V23" s="575">
        <f t="shared" si="15"/>
        <v>414</v>
      </c>
      <c r="W23" s="571" t="s">
        <v>12329</v>
      </c>
      <c r="X23" s="526">
        <f t="shared" si="16"/>
        <v>194.86067980019999</v>
      </c>
      <c r="Y23" s="576">
        <v>0</v>
      </c>
      <c r="Z23" s="526">
        <f t="shared" si="17"/>
        <v>194.86067980019999</v>
      </c>
      <c r="AA23" s="577">
        <f t="shared" si="35"/>
        <v>2564.6442709500002</v>
      </c>
      <c r="AB23" s="704">
        <v>0.99</v>
      </c>
      <c r="AC23" s="577">
        <f t="shared" si="18"/>
        <v>2538.9978282405</v>
      </c>
      <c r="AD23" s="578">
        <f t="shared" si="19"/>
        <v>494750.84282217524</v>
      </c>
      <c r="AE23" s="563"/>
      <c r="AF23" s="575">
        <f t="shared" si="20"/>
        <v>11</v>
      </c>
      <c r="AG23" s="575">
        <f t="shared" si="21"/>
        <v>414</v>
      </c>
      <c r="AH23" s="571" t="s">
        <v>12329</v>
      </c>
      <c r="AI23" s="577">
        <f>'Poles 2026'!AI23</f>
        <v>19.760544530733601</v>
      </c>
      <c r="AJ23" s="527">
        <f>AC23*'Revenue Requirement'!$D$53</f>
        <v>20.431023539101055</v>
      </c>
      <c r="AK23" s="454">
        <f>AC23*'Pole Charge Rate'!$I$33</f>
        <v>24.256956415059452</v>
      </c>
      <c r="AL23" s="463"/>
      <c r="AM23" s="563"/>
      <c r="AN23" s="485">
        <f t="shared" si="36"/>
        <v>194.86067980019999</v>
      </c>
      <c r="AO23" s="486">
        <f t="shared" si="37"/>
        <v>20.431023539101055</v>
      </c>
      <c r="AP23" s="484">
        <f t="shared" si="38"/>
        <v>47774.437630117434</v>
      </c>
      <c r="AQ23" s="501"/>
      <c r="AR23" s="485">
        <f t="shared" si="39"/>
        <v>194.86067980019999</v>
      </c>
      <c r="AS23" s="486">
        <f t="shared" si="40"/>
        <v>19.760544530733601</v>
      </c>
      <c r="AT23" s="484">
        <f t="shared" si="41"/>
        <v>46206.637685770482</v>
      </c>
      <c r="AV23" s="486">
        <f t="shared" si="42"/>
        <v>0.67047900836745455</v>
      </c>
      <c r="AW23" s="487">
        <f t="shared" si="43"/>
        <v>3.3930188883441834E-2</v>
      </c>
      <c r="AX23" s="484">
        <f t="shared" si="44"/>
        <v>1567.7999443469525</v>
      </c>
      <c r="AZ23" s="477">
        <f t="shared" si="45"/>
        <v>24.256956415059452</v>
      </c>
      <c r="BA23" s="484">
        <f t="shared" si="46"/>
        <v>56720.724203067679</v>
      </c>
      <c r="BC23" s="520">
        <f t="shared" si="22"/>
        <v>214</v>
      </c>
      <c r="BD23" s="520">
        <f t="shared" si="23"/>
        <v>209.72</v>
      </c>
      <c r="BE23" s="520">
        <f t="shared" si="24"/>
        <v>203.89920000000001</v>
      </c>
      <c r="BF23" s="520">
        <f t="shared" si="25"/>
        <v>200.840712</v>
      </c>
      <c r="BG23" s="520">
        <f t="shared" si="26"/>
        <v>197.82810132</v>
      </c>
      <c r="BH23" s="520">
        <f t="shared" si="27"/>
        <v>194.86067980019999</v>
      </c>
      <c r="BI23" s="531"/>
      <c r="BJ23" s="449">
        <f t="shared" si="28"/>
        <v>-4.2800000000000011</v>
      </c>
      <c r="BK23" s="449">
        <f t="shared" si="28"/>
        <v>-5.8207999999999913</v>
      </c>
      <c r="BL23" s="449">
        <f t="shared" si="28"/>
        <v>-3.0584880000000112</v>
      </c>
      <c r="BM23" s="449">
        <f t="shared" si="28"/>
        <v>-3.0126106799999945</v>
      </c>
      <c r="BN23" s="449">
        <f t="shared" si="28"/>
        <v>-2.9674215198000127</v>
      </c>
      <c r="BO23" s="531"/>
      <c r="BP23" s="449">
        <f>+BF23-'Poles 2025'!J23</f>
        <v>0</v>
      </c>
      <c r="BQ23" s="449">
        <f>BG23-'Poles 2026'!J23</f>
        <v>0</v>
      </c>
      <c r="BR23" s="449">
        <f>'Poles 2026'!H23-'Poles 2025'!J23</f>
        <v>0</v>
      </c>
      <c r="BT23" s="514">
        <f>'Poles 2025'!AH23</f>
        <v>18.36</v>
      </c>
      <c r="BU23" s="514">
        <f>'Poles 2025'!AI23</f>
        <v>18.541901046316436</v>
      </c>
      <c r="BV23" s="514">
        <f>'Poles 2026'!AI23</f>
        <v>19.760544530733601</v>
      </c>
      <c r="BW23" s="514">
        <f t="shared" si="47"/>
        <v>20.431023539101055</v>
      </c>
      <c r="BX23" s="126"/>
      <c r="BY23" s="517">
        <f t="shared" si="50"/>
        <v>0.18190104631643678</v>
      </c>
      <c r="BZ23" s="517">
        <f t="shared" si="51"/>
        <v>1.2186434844171643</v>
      </c>
      <c r="CA23" s="517">
        <f t="shared" si="52"/>
        <v>0.67047900836745455</v>
      </c>
    </row>
    <row r="24" spans="1:79" ht="15" x14ac:dyDescent="0.3">
      <c r="A24" s="460">
        <f t="shared" si="32"/>
        <v>12</v>
      </c>
      <c r="B24" s="460">
        <v>415</v>
      </c>
      <c r="C24" s="571" t="s">
        <v>344</v>
      </c>
      <c r="D24" s="459">
        <v>554</v>
      </c>
      <c r="E24" s="459">
        <v>551</v>
      </c>
      <c r="F24" s="459">
        <f>'Poles 2026'!F24</f>
        <v>528.96</v>
      </c>
      <c r="G24" s="459">
        <f>'Poles 2026'!G24</f>
        <v>521.02560000000005</v>
      </c>
      <c r="H24" s="459">
        <f>'Poles 2026'!H24</f>
        <v>517.11790800000006</v>
      </c>
      <c r="I24" s="459">
        <f>'Poles 2026'!J24</f>
        <v>509.36113938000005</v>
      </c>
      <c r="J24" s="458">
        <v>-1.4999999999999999E-2</v>
      </c>
      <c r="K24" s="459">
        <f t="shared" si="33"/>
        <v>501.72072228930006</v>
      </c>
      <c r="L24" s="459">
        <f t="shared" si="34"/>
        <v>6020.6486674716007</v>
      </c>
      <c r="M24" s="563"/>
      <c r="N24" s="572">
        <f t="shared" si="11"/>
        <v>12</v>
      </c>
      <c r="O24" s="572">
        <f t="shared" si="12"/>
        <v>415</v>
      </c>
      <c r="P24" s="573" t="s">
        <v>344</v>
      </c>
      <c r="Q24" s="574">
        <v>624.41999999999996</v>
      </c>
      <c r="R24" s="574">
        <v>196.0870032</v>
      </c>
      <c r="S24" s="574">
        <f t="shared" si="13"/>
        <v>820.50700319999999</v>
      </c>
      <c r="T24" s="563"/>
      <c r="U24" s="575">
        <f t="shared" si="14"/>
        <v>12</v>
      </c>
      <c r="V24" s="575">
        <f t="shared" si="15"/>
        <v>415</v>
      </c>
      <c r="W24" s="571" t="s">
        <v>344</v>
      </c>
      <c r="X24" s="526">
        <f t="shared" si="16"/>
        <v>501.72072228930006</v>
      </c>
      <c r="Y24" s="576">
        <v>5</v>
      </c>
      <c r="Z24" s="526">
        <f t="shared" si="17"/>
        <v>506.72072228930006</v>
      </c>
      <c r="AA24" s="577">
        <f t="shared" si="35"/>
        <v>820.50700319999999</v>
      </c>
      <c r="AB24" s="704">
        <v>1.302</v>
      </c>
      <c r="AC24" s="577">
        <f t="shared" si="18"/>
        <v>1068.3001181664001</v>
      </c>
      <c r="AD24" s="578">
        <f t="shared" si="19"/>
        <v>541329.80749902292</v>
      </c>
      <c r="AE24" s="563"/>
      <c r="AF24" s="575">
        <f t="shared" si="20"/>
        <v>12</v>
      </c>
      <c r="AG24" s="575">
        <f t="shared" si="21"/>
        <v>415</v>
      </c>
      <c r="AH24" s="571" t="s">
        <v>344</v>
      </c>
      <c r="AI24" s="577">
        <f>'Poles 2026'!AI24</f>
        <v>8.0737889114880002</v>
      </c>
      <c r="AJ24" s="527">
        <f>AC24*'Revenue Requirement'!$D$53</f>
        <v>8.5964881963714337</v>
      </c>
      <c r="AK24" s="454">
        <f>AC24*'Pole Charge Rate'!$I$33</f>
        <v>10.206274742079307</v>
      </c>
      <c r="AL24" s="463"/>
      <c r="AM24" s="563"/>
      <c r="AN24" s="485">
        <f t="shared" si="36"/>
        <v>501.72072228930006</v>
      </c>
      <c r="AO24" s="486">
        <f t="shared" si="37"/>
        <v>8.5964881963714337</v>
      </c>
      <c r="AP24" s="484">
        <f t="shared" si="38"/>
        <v>51756.435204419016</v>
      </c>
      <c r="AQ24" s="501"/>
      <c r="AR24" s="485">
        <f t="shared" si="39"/>
        <v>501.72072228930006</v>
      </c>
      <c r="AS24" s="486">
        <f t="shared" si="40"/>
        <v>8.0737889114880002</v>
      </c>
      <c r="AT24" s="484">
        <f t="shared" si="41"/>
        <v>48609.446451397213</v>
      </c>
      <c r="AV24" s="486">
        <f t="shared" si="42"/>
        <v>0.52269928488343353</v>
      </c>
      <c r="AW24" s="487">
        <f t="shared" si="43"/>
        <v>6.4740271341463651E-2</v>
      </c>
      <c r="AX24" s="484">
        <f t="shared" si="44"/>
        <v>3146.9887530218039</v>
      </c>
      <c r="AZ24" s="477">
        <f t="shared" si="45"/>
        <v>10.206274742079307</v>
      </c>
      <c r="BA24" s="484">
        <f t="shared" si="46"/>
        <v>61448.394425748833</v>
      </c>
      <c r="BC24" s="520">
        <f t="shared" si="22"/>
        <v>552.5</v>
      </c>
      <c r="BD24" s="520">
        <f t="shared" si="23"/>
        <v>539.98</v>
      </c>
      <c r="BE24" s="520">
        <f t="shared" si="24"/>
        <v>524.99279999999999</v>
      </c>
      <c r="BF24" s="520">
        <f t="shared" si="25"/>
        <v>517.11790800000006</v>
      </c>
      <c r="BG24" s="520">
        <f t="shared" si="26"/>
        <v>509.36113938000005</v>
      </c>
      <c r="BH24" s="520">
        <f t="shared" si="27"/>
        <v>501.72072228930006</v>
      </c>
      <c r="BI24" s="531"/>
      <c r="BJ24" s="449">
        <f t="shared" si="28"/>
        <v>-12.519999999999982</v>
      </c>
      <c r="BK24" s="449">
        <f t="shared" si="28"/>
        <v>-14.98720000000003</v>
      </c>
      <c r="BL24" s="449">
        <f t="shared" si="28"/>
        <v>-7.8748919999999316</v>
      </c>
      <c r="BM24" s="449">
        <f t="shared" si="28"/>
        <v>-7.7567686200000026</v>
      </c>
      <c r="BN24" s="449">
        <f t="shared" si="28"/>
        <v>-7.640417090699998</v>
      </c>
      <c r="BO24" s="531"/>
      <c r="BP24" s="449">
        <f>+BF24-'Poles 2025'!J24</f>
        <v>0</v>
      </c>
      <c r="BQ24" s="449">
        <f>BG24-'Poles 2026'!J24</f>
        <v>0</v>
      </c>
      <c r="BR24" s="449">
        <f>'Poles 2026'!H24-'Poles 2025'!J24</f>
        <v>0</v>
      </c>
      <c r="BT24" s="514">
        <f>'Poles 2025'!AH24</f>
        <v>2.14</v>
      </c>
      <c r="BU24" s="514">
        <f>'Poles 2025'!AI24</f>
        <v>7.7729050385708058</v>
      </c>
      <c r="BV24" s="514">
        <f>'Poles 2026'!AI24</f>
        <v>8.0737889114880002</v>
      </c>
      <c r="BW24" s="514">
        <f t="shared" si="47"/>
        <v>8.5964881963714337</v>
      </c>
      <c r="BX24" s="126"/>
      <c r="BY24" s="517">
        <f t="shared" si="50"/>
        <v>5.6329050385708062</v>
      </c>
      <c r="BZ24" s="517">
        <f t="shared" si="51"/>
        <v>0.30088387291719432</v>
      </c>
      <c r="CA24" s="517">
        <f t="shared" si="52"/>
        <v>0.52269928488343353</v>
      </c>
    </row>
    <row r="25" spans="1:79" x14ac:dyDescent="0.3">
      <c r="A25" s="460">
        <f t="shared" si="32"/>
        <v>13</v>
      </c>
      <c r="B25" s="460">
        <v>416</v>
      </c>
      <c r="C25" s="571" t="s">
        <v>345</v>
      </c>
      <c r="D25" s="459">
        <v>391</v>
      </c>
      <c r="E25" s="459">
        <v>381</v>
      </c>
      <c r="F25" s="459">
        <f>'Poles 2026'!F25</f>
        <v>384.81</v>
      </c>
      <c r="G25" s="459">
        <f>'Poles 2026'!G25</f>
        <v>388.65809999999999</v>
      </c>
      <c r="H25" s="459">
        <f>'Poles 2026'!H25</f>
        <v>390.60139049999998</v>
      </c>
      <c r="I25" s="459">
        <f>'Poles 2026'!J25</f>
        <v>394.50740440499999</v>
      </c>
      <c r="J25" s="458">
        <v>0.01</v>
      </c>
      <c r="K25" s="459">
        <f t="shared" si="33"/>
        <v>398.45247844904998</v>
      </c>
      <c r="L25" s="459">
        <f t="shared" si="34"/>
        <v>4781.4297413885997</v>
      </c>
      <c r="M25" s="563"/>
      <c r="N25" s="572">
        <f t="shared" si="11"/>
        <v>13</v>
      </c>
      <c r="O25" s="572">
        <f t="shared" si="12"/>
        <v>416</v>
      </c>
      <c r="P25" s="573" t="s">
        <v>345</v>
      </c>
      <c r="Q25" s="574">
        <v>1661.458149</v>
      </c>
      <c r="R25" s="574">
        <v>472.91571359999989</v>
      </c>
      <c r="S25" s="574">
        <f t="shared" si="13"/>
        <v>2134.3738625999999</v>
      </c>
      <c r="T25" s="563"/>
      <c r="U25" s="575">
        <f t="shared" si="14"/>
        <v>13</v>
      </c>
      <c r="V25" s="575">
        <f t="shared" si="15"/>
        <v>416</v>
      </c>
      <c r="W25" s="571" t="s">
        <v>345</v>
      </c>
      <c r="X25" s="526">
        <f t="shared" si="16"/>
        <v>398.45247844904998</v>
      </c>
      <c r="Y25" s="576">
        <v>27</v>
      </c>
      <c r="Z25" s="526">
        <f t="shared" si="17"/>
        <v>425.45247844904998</v>
      </c>
      <c r="AA25" s="577">
        <f t="shared" si="35"/>
        <v>2134.3738625999999</v>
      </c>
      <c r="AB25" s="704">
        <v>0.99</v>
      </c>
      <c r="AC25" s="577">
        <f t="shared" si="18"/>
        <v>2113.0301239739997</v>
      </c>
      <c r="AD25" s="578">
        <f t="shared" si="19"/>
        <v>898993.90328224155</v>
      </c>
      <c r="AE25" s="563"/>
      <c r="AF25" s="575">
        <f t="shared" si="20"/>
        <v>13</v>
      </c>
      <c r="AG25" s="575">
        <f t="shared" si="21"/>
        <v>416</v>
      </c>
      <c r="AH25" s="571" t="s">
        <v>345</v>
      </c>
      <c r="AI25" s="577">
        <f>'Poles 2026'!AI25</f>
        <v>16.5036530058048</v>
      </c>
      <c r="AJ25" s="527">
        <f>AC25*'Revenue Requirement'!$D$53</f>
        <v>17.003310409154519</v>
      </c>
      <c r="AK25" s="454">
        <f>AC25*'Pole Charge Rate'!$I$33</f>
        <v>20.187366468314252</v>
      </c>
      <c r="AL25" s="463"/>
      <c r="AM25" s="563"/>
      <c r="AN25" s="485">
        <f t="shared" si="36"/>
        <v>398.45247844904998</v>
      </c>
      <c r="AO25" s="486">
        <f t="shared" si="37"/>
        <v>17.003310409154519</v>
      </c>
      <c r="AP25" s="484">
        <f t="shared" si="38"/>
        <v>81300.134092393782</v>
      </c>
      <c r="AQ25" s="501"/>
      <c r="AR25" s="485">
        <f t="shared" si="39"/>
        <v>398.45247844904998</v>
      </c>
      <c r="AS25" s="486">
        <f t="shared" si="40"/>
        <v>16.5036530058048</v>
      </c>
      <c r="AT25" s="484">
        <f t="shared" si="41"/>
        <v>78911.057323512432</v>
      </c>
      <c r="AV25" s="486">
        <f t="shared" si="42"/>
        <v>0.49965740334971898</v>
      </c>
      <c r="AW25" s="487">
        <f t="shared" si="43"/>
        <v>3.0275564032640249E-2</v>
      </c>
      <c r="AX25" s="484">
        <f t="shared" si="44"/>
        <v>2389.0767688813503</v>
      </c>
      <c r="AZ25" s="477">
        <f t="shared" si="45"/>
        <v>20.187366468314252</v>
      </c>
      <c r="BA25" s="484">
        <f t="shared" si="46"/>
        <v>96524.474431908704</v>
      </c>
      <c r="BC25" s="520">
        <f t="shared" si="22"/>
        <v>386</v>
      </c>
      <c r="BD25" s="520">
        <f t="shared" si="23"/>
        <v>382.90499999999997</v>
      </c>
      <c r="BE25" s="520">
        <f t="shared" si="24"/>
        <v>386.73405000000002</v>
      </c>
      <c r="BF25" s="520">
        <f t="shared" si="25"/>
        <v>390.60139049999998</v>
      </c>
      <c r="BG25" s="520">
        <f t="shared" si="26"/>
        <v>394.50740440499999</v>
      </c>
      <c r="BH25" s="520">
        <f t="shared" si="27"/>
        <v>398.45247844904998</v>
      </c>
      <c r="BI25" s="531"/>
      <c r="BJ25" s="449">
        <f t="shared" si="28"/>
        <v>-3.0950000000000273</v>
      </c>
      <c r="BK25" s="449">
        <f t="shared" si="28"/>
        <v>3.829050000000052</v>
      </c>
      <c r="BL25" s="449">
        <f t="shared" si="28"/>
        <v>3.8673404999999548</v>
      </c>
      <c r="BM25" s="449">
        <f t="shared" si="28"/>
        <v>3.9060139050000089</v>
      </c>
      <c r="BN25" s="449">
        <f t="shared" si="28"/>
        <v>3.9450740440499885</v>
      </c>
      <c r="BO25" s="531"/>
      <c r="BP25" s="449">
        <f>+BF25-'Poles 2025'!J25</f>
        <v>0</v>
      </c>
      <c r="BQ25" s="449">
        <f>BG25-'Poles 2026'!J25</f>
        <v>0</v>
      </c>
      <c r="BR25" s="449">
        <f>'Poles 2026'!H25-'Poles 2025'!J25</f>
        <v>0</v>
      </c>
      <c r="BT25" s="514">
        <f>'Poles 2025'!AH25</f>
        <v>19.079999999999998</v>
      </c>
      <c r="BU25" s="514">
        <f>'Poles 2025'!AI25</f>
        <v>15.542885848219832</v>
      </c>
      <c r="BV25" s="514">
        <f>'Poles 2026'!AI25</f>
        <v>16.5036530058048</v>
      </c>
      <c r="BW25" s="514">
        <f t="shared" si="47"/>
        <v>17.003310409154519</v>
      </c>
      <c r="BX25" s="126"/>
      <c r="BY25" s="517">
        <f t="shared" si="50"/>
        <v>-3.5371141517801661</v>
      </c>
      <c r="BZ25" s="517">
        <f t="shared" si="51"/>
        <v>0.96076715758496789</v>
      </c>
      <c r="CA25" s="517">
        <f t="shared" si="52"/>
        <v>0.49965740334971898</v>
      </c>
    </row>
    <row r="26" spans="1:79" x14ac:dyDescent="0.3">
      <c r="A26" s="460">
        <f t="shared" si="32"/>
        <v>14</v>
      </c>
      <c r="B26" s="460">
        <v>418</v>
      </c>
      <c r="C26" s="571" t="s">
        <v>346</v>
      </c>
      <c r="D26" s="459">
        <v>1173</v>
      </c>
      <c r="E26" s="459">
        <v>1352</v>
      </c>
      <c r="F26" s="459">
        <f>'Poles 2026'!F26</f>
        <v>1358.76</v>
      </c>
      <c r="G26" s="459">
        <f>'Poles 2026'!G26</f>
        <v>1365.5537999999999</v>
      </c>
      <c r="H26" s="459">
        <f>'Poles 2026'!H26</f>
        <v>1368.9676844999999</v>
      </c>
      <c r="I26" s="459">
        <f>'Poles 2026'!J26</f>
        <v>1375.8125229225</v>
      </c>
      <c r="J26" s="458">
        <v>5.0000000000000001E-3</v>
      </c>
      <c r="K26" s="459">
        <f t="shared" si="33"/>
        <v>1382.6915855371124</v>
      </c>
      <c r="L26" s="459">
        <f t="shared" si="34"/>
        <v>16592.299026445347</v>
      </c>
      <c r="M26" s="563"/>
      <c r="N26" s="572">
        <f t="shared" si="11"/>
        <v>14</v>
      </c>
      <c r="O26" s="572">
        <f t="shared" si="12"/>
        <v>418</v>
      </c>
      <c r="P26" s="573" t="s">
        <v>346</v>
      </c>
      <c r="Q26" s="574">
        <v>2658.0676297499999</v>
      </c>
      <c r="R26" s="574">
        <v>472.91571359999989</v>
      </c>
      <c r="S26" s="574">
        <f t="shared" si="13"/>
        <v>3130.9833433499998</v>
      </c>
      <c r="T26" s="563"/>
      <c r="U26" s="575">
        <f t="shared" si="14"/>
        <v>14</v>
      </c>
      <c r="V26" s="575">
        <f t="shared" si="15"/>
        <v>418</v>
      </c>
      <c r="W26" s="571" t="s">
        <v>346</v>
      </c>
      <c r="X26" s="526">
        <f t="shared" si="16"/>
        <v>1382.6915855371124</v>
      </c>
      <c r="Y26" s="576">
        <v>34</v>
      </c>
      <c r="Z26" s="526">
        <f t="shared" si="17"/>
        <v>1416.6915855371124</v>
      </c>
      <c r="AA26" s="577">
        <f t="shared" si="35"/>
        <v>3130.9833433499998</v>
      </c>
      <c r="AB26" s="704">
        <v>0.92</v>
      </c>
      <c r="AC26" s="577">
        <f t="shared" si="18"/>
        <v>2880.5046758819999</v>
      </c>
      <c r="AD26" s="578">
        <f t="shared" si="19"/>
        <v>4080786.7364223362</v>
      </c>
      <c r="AE26" s="563"/>
      <c r="AF26" s="575">
        <f t="shared" si="20"/>
        <v>14</v>
      </c>
      <c r="AG26" s="575">
        <f t="shared" si="21"/>
        <v>418</v>
      </c>
      <c r="AH26" s="571" t="s">
        <v>346</v>
      </c>
      <c r="AI26" s="577">
        <f>'Poles 2026'!AI26</f>
        <v>22.8831547806288</v>
      </c>
      <c r="AJ26" s="527">
        <f>AC26*'Revenue Requirement'!$D$53</f>
        <v>23.179089868784729</v>
      </c>
      <c r="AK26" s="454">
        <f>AC26*'Pole Charge Rate'!$I$33</f>
        <v>27.519628256108202</v>
      </c>
      <c r="AL26" s="463"/>
      <c r="AM26" s="563"/>
      <c r="AN26" s="485">
        <f t="shared" si="36"/>
        <v>1382.6915855371124</v>
      </c>
      <c r="AO26" s="486">
        <f t="shared" si="37"/>
        <v>23.179089868784729</v>
      </c>
      <c r="AP26" s="484">
        <f t="shared" si="38"/>
        <v>384594.39026372606</v>
      </c>
      <c r="AQ26" s="501"/>
      <c r="AR26" s="485">
        <f t="shared" si="39"/>
        <v>1382.6915855371124</v>
      </c>
      <c r="AS26" s="486">
        <f t="shared" si="40"/>
        <v>22.8831547806288</v>
      </c>
      <c r="AT26" s="484">
        <f t="shared" si="41"/>
        <v>379684.14678862545</v>
      </c>
      <c r="AV26" s="486">
        <f t="shared" si="42"/>
        <v>0.29593508815592884</v>
      </c>
      <c r="AW26" s="487">
        <f t="shared" si="43"/>
        <v>1.2932442707001474E-2</v>
      </c>
      <c r="AX26" s="484">
        <f t="shared" si="44"/>
        <v>4910.2434751006076</v>
      </c>
      <c r="AZ26" s="477">
        <f t="shared" si="45"/>
        <v>27.519628256108202</v>
      </c>
      <c r="BA26" s="484">
        <f t="shared" si="46"/>
        <v>456613.901121962</v>
      </c>
      <c r="BC26" s="520">
        <f t="shared" si="22"/>
        <v>1262.5</v>
      </c>
      <c r="BD26" s="520">
        <f t="shared" si="23"/>
        <v>1355.38</v>
      </c>
      <c r="BE26" s="520">
        <f t="shared" si="24"/>
        <v>1362.1569</v>
      </c>
      <c r="BF26" s="520">
        <f t="shared" si="25"/>
        <v>1368.9676844999999</v>
      </c>
      <c r="BG26" s="520">
        <f t="shared" si="26"/>
        <v>1375.8125229225</v>
      </c>
      <c r="BH26" s="520">
        <f t="shared" si="27"/>
        <v>1382.6915855371124</v>
      </c>
      <c r="BI26" s="531"/>
      <c r="BJ26" s="449">
        <f t="shared" si="28"/>
        <v>92.880000000000109</v>
      </c>
      <c r="BK26" s="449">
        <f t="shared" si="28"/>
        <v>6.7768999999998414</v>
      </c>
      <c r="BL26" s="449">
        <f t="shared" si="28"/>
        <v>6.8107844999999543</v>
      </c>
      <c r="BM26" s="449">
        <f t="shared" si="28"/>
        <v>6.8448384225000609</v>
      </c>
      <c r="BN26" s="449">
        <f t="shared" si="28"/>
        <v>6.8790626146123941</v>
      </c>
      <c r="BO26" s="531"/>
      <c r="BP26" s="449">
        <f>+BF26-'Poles 2025'!J26</f>
        <v>0</v>
      </c>
      <c r="BQ26" s="449">
        <f>BG26-'Poles 2026'!J26</f>
        <v>0</v>
      </c>
      <c r="BR26" s="449">
        <f>'Poles 2026'!H26-'Poles 2025'!J26</f>
        <v>0</v>
      </c>
      <c r="BT26" s="514">
        <f>'Poles 2025'!AH26</f>
        <v>20.56</v>
      </c>
      <c r="BU26" s="514">
        <f>'Poles 2025'!AI26</f>
        <v>22.590764697139836</v>
      </c>
      <c r="BV26" s="514">
        <f>'Poles 2026'!AI26</f>
        <v>22.8831547806288</v>
      </c>
      <c r="BW26" s="514">
        <f t="shared" si="47"/>
        <v>23.179089868784729</v>
      </c>
      <c r="BX26" s="126"/>
      <c r="BY26" s="517">
        <f t="shared" si="50"/>
        <v>2.030764697139837</v>
      </c>
      <c r="BZ26" s="517">
        <f t="shared" si="51"/>
        <v>0.29239008348896434</v>
      </c>
      <c r="CA26" s="517">
        <f t="shared" si="52"/>
        <v>0.29593508815592884</v>
      </c>
    </row>
    <row r="27" spans="1:79" x14ac:dyDescent="0.3">
      <c r="A27" s="460">
        <f t="shared" si="32"/>
        <v>15</v>
      </c>
      <c r="B27" s="460">
        <v>420</v>
      </c>
      <c r="C27" s="571" t="s">
        <v>347</v>
      </c>
      <c r="D27" s="459">
        <v>65646</v>
      </c>
      <c r="E27" s="459">
        <v>64235</v>
      </c>
      <c r="F27" s="459">
        <f>'Poles 2026'!F27</f>
        <v>64556.175000000003</v>
      </c>
      <c r="G27" s="459">
        <f>'Poles 2026'!G27</f>
        <v>64878.955875</v>
      </c>
      <c r="H27" s="459">
        <f>'Poles 2026'!H27</f>
        <v>65041.153264687498</v>
      </c>
      <c r="I27" s="459">
        <f>'Poles 2026'!J27</f>
        <v>65366.359031010936</v>
      </c>
      <c r="J27" s="458">
        <v>5.0000000000000001E-3</v>
      </c>
      <c r="K27" s="459">
        <f t="shared" si="33"/>
        <v>65693.190826165985</v>
      </c>
      <c r="L27" s="459">
        <f t="shared" si="34"/>
        <v>788318.28991399182</v>
      </c>
      <c r="M27" s="563"/>
      <c r="N27" s="572">
        <f t="shared" si="11"/>
        <v>15</v>
      </c>
      <c r="O27" s="572">
        <f t="shared" si="12"/>
        <v>420</v>
      </c>
      <c r="P27" s="573" t="s">
        <v>347</v>
      </c>
      <c r="Q27" s="574">
        <v>83.637755999999996</v>
      </c>
      <c r="R27" s="574">
        <v>472.91571359999989</v>
      </c>
      <c r="S27" s="574">
        <f t="shared" si="13"/>
        <v>556.55346959999986</v>
      </c>
      <c r="T27" s="563"/>
      <c r="U27" s="575">
        <f t="shared" si="14"/>
        <v>15</v>
      </c>
      <c r="V27" s="575">
        <f t="shared" si="15"/>
        <v>420</v>
      </c>
      <c r="W27" s="571" t="s">
        <v>347</v>
      </c>
      <c r="X27" s="526">
        <f t="shared" si="16"/>
        <v>65693.190826165985</v>
      </c>
      <c r="Y27" s="576">
        <v>9604</v>
      </c>
      <c r="Z27" s="526">
        <f t="shared" si="17"/>
        <v>75297.190826165985</v>
      </c>
      <c r="AA27" s="577">
        <f t="shared" si="35"/>
        <v>556.55346959999986</v>
      </c>
      <c r="AB27" s="704">
        <v>1.0321400000000001</v>
      </c>
      <c r="AC27" s="577">
        <f t="shared" si="18"/>
        <v>574.44109811294391</v>
      </c>
      <c r="AD27" s="578">
        <f t="shared" si="19"/>
        <v>43253800.983002678</v>
      </c>
      <c r="AE27" s="563"/>
      <c r="AF27" s="575">
        <f t="shared" si="20"/>
        <v>15</v>
      </c>
      <c r="AG27" s="575">
        <f t="shared" si="21"/>
        <v>420</v>
      </c>
      <c r="AH27" s="571" t="s">
        <v>347</v>
      </c>
      <c r="AI27" s="577">
        <f>'Poles 2026'!AI27</f>
        <v>4.5229890666508794</v>
      </c>
      <c r="AJ27" s="527">
        <f>AC27*'Revenue Requirement'!$D$53</f>
        <v>4.622461455788577</v>
      </c>
      <c r="AK27" s="454">
        <f>AC27*'Pole Charge Rate'!$I$33</f>
        <v>5.4880679790107685</v>
      </c>
      <c r="AL27" s="463"/>
      <c r="AM27" s="563"/>
      <c r="AN27" s="485">
        <f t="shared" si="36"/>
        <v>65693.190826165985</v>
      </c>
      <c r="AO27" s="486">
        <f t="shared" si="37"/>
        <v>4.622461455788577</v>
      </c>
      <c r="AP27" s="484">
        <f t="shared" si="38"/>
        <v>3643970.9100205922</v>
      </c>
      <c r="AQ27" s="501"/>
      <c r="AR27" s="485">
        <f t="shared" si="39"/>
        <v>65693.190826165985</v>
      </c>
      <c r="AS27" s="486">
        <f t="shared" si="40"/>
        <v>4.5229890666508794</v>
      </c>
      <c r="AT27" s="484">
        <f t="shared" si="41"/>
        <v>3565555.0063219033</v>
      </c>
      <c r="AV27" s="486">
        <f t="shared" si="42"/>
        <v>9.9472389137697625E-2</v>
      </c>
      <c r="AW27" s="487">
        <f t="shared" si="43"/>
        <v>2.1992622062947758E-2</v>
      </c>
      <c r="AX27" s="484">
        <f t="shared" si="44"/>
        <v>78415.903698688839</v>
      </c>
      <c r="AZ27" s="477">
        <f t="shared" si="45"/>
        <v>5.4880679790107685</v>
      </c>
      <c r="BA27" s="484">
        <f t="shared" si="46"/>
        <v>4326344.3641455062</v>
      </c>
      <c r="BC27" s="520">
        <f t="shared" si="22"/>
        <v>64940.5</v>
      </c>
      <c r="BD27" s="520">
        <f t="shared" si="23"/>
        <v>64395.587500000001</v>
      </c>
      <c r="BE27" s="520">
        <f t="shared" si="24"/>
        <v>64717.565437500001</v>
      </c>
      <c r="BF27" s="520">
        <f t="shared" si="25"/>
        <v>65041.153264687498</v>
      </c>
      <c r="BG27" s="520">
        <f t="shared" si="26"/>
        <v>65366.359031010936</v>
      </c>
      <c r="BH27" s="520">
        <f t="shared" si="27"/>
        <v>65693.190826165985</v>
      </c>
      <c r="BI27" s="531"/>
      <c r="BJ27" s="449">
        <f t="shared" si="28"/>
        <v>-544.91249999999854</v>
      </c>
      <c r="BK27" s="449">
        <f t="shared" si="28"/>
        <v>321.97793749999983</v>
      </c>
      <c r="BL27" s="449">
        <f t="shared" si="28"/>
        <v>323.58782718749717</v>
      </c>
      <c r="BM27" s="449">
        <f t="shared" si="28"/>
        <v>325.20576632343727</v>
      </c>
      <c r="BN27" s="449">
        <f t="shared" si="28"/>
        <v>326.83179515504889</v>
      </c>
      <c r="BO27" s="531"/>
      <c r="BP27" s="449">
        <f>+BF27-'Poles 2025'!J27</f>
        <v>0</v>
      </c>
      <c r="BQ27" s="449">
        <f>BG27-'Poles 2026'!J27</f>
        <v>0</v>
      </c>
      <c r="BR27" s="449">
        <f>'Poles 2026'!H27-'Poles 2025'!J27</f>
        <v>0</v>
      </c>
      <c r="BT27" s="514">
        <f>'Poles 2025'!AH27</f>
        <v>4.32</v>
      </c>
      <c r="BU27" s="514">
        <f>'Poles 2025'!AI27</f>
        <v>4.4838868150070121</v>
      </c>
      <c r="BV27" s="514">
        <f>'Poles 2026'!AI27</f>
        <v>4.5229890666508794</v>
      </c>
      <c r="BW27" s="514">
        <f t="shared" si="47"/>
        <v>4.622461455788577</v>
      </c>
      <c r="BX27" s="126"/>
      <c r="BY27" s="517">
        <f t="shared" si="50"/>
        <v>0.16388681500701185</v>
      </c>
      <c r="BZ27" s="517">
        <f t="shared" si="51"/>
        <v>3.910225164386727E-2</v>
      </c>
      <c r="CA27" s="517">
        <f t="shared" si="52"/>
        <v>9.9472389137697625E-2</v>
      </c>
    </row>
    <row r="28" spans="1:79" x14ac:dyDescent="0.3">
      <c r="A28" s="460">
        <f t="shared" si="32"/>
        <v>16</v>
      </c>
      <c r="B28" s="460">
        <v>421</v>
      </c>
      <c r="C28" s="571" t="s">
        <v>348</v>
      </c>
      <c r="D28" s="459">
        <v>141</v>
      </c>
      <c r="E28" s="459">
        <v>188</v>
      </c>
      <c r="F28" s="459">
        <f>'Poles 2026'!F28</f>
        <v>413</v>
      </c>
      <c r="G28" s="459">
        <f>'Poles 2026'!G28</f>
        <v>415.065</v>
      </c>
      <c r="H28" s="459">
        <f>'Poles 2026'!H28</f>
        <v>416.10266250000001</v>
      </c>
      <c r="I28" s="459">
        <f>'Poles 2026'!J28</f>
        <v>418.1831758125</v>
      </c>
      <c r="J28" s="458">
        <v>5.0000000000000001E-3</v>
      </c>
      <c r="K28" s="459">
        <f t="shared" si="33"/>
        <v>420.27409169156249</v>
      </c>
      <c r="L28" s="459">
        <f t="shared" si="34"/>
        <v>5043.2891002987499</v>
      </c>
      <c r="M28" s="563"/>
      <c r="N28" s="572">
        <f t="shared" si="11"/>
        <v>16</v>
      </c>
      <c r="O28" s="572">
        <f t="shared" si="12"/>
        <v>421</v>
      </c>
      <c r="P28" s="573" t="s">
        <v>348</v>
      </c>
      <c r="Q28" s="574">
        <v>1954.7347072499999</v>
      </c>
      <c r="R28" s="574">
        <v>472.91571359999989</v>
      </c>
      <c r="S28" s="574">
        <f t="shared" si="13"/>
        <v>2427.65042085</v>
      </c>
      <c r="T28" s="563"/>
      <c r="U28" s="575">
        <f t="shared" si="14"/>
        <v>16</v>
      </c>
      <c r="V28" s="575">
        <f t="shared" si="15"/>
        <v>421</v>
      </c>
      <c r="W28" s="571" t="s">
        <v>348</v>
      </c>
      <c r="X28" s="526">
        <f t="shared" si="16"/>
        <v>420.27409169156249</v>
      </c>
      <c r="Y28" s="576">
        <v>0</v>
      </c>
      <c r="Z28" s="526">
        <f t="shared" si="17"/>
        <v>420.27409169156249</v>
      </c>
      <c r="AA28" s="577">
        <f t="shared" si="35"/>
        <v>2427.65042085</v>
      </c>
      <c r="AB28" s="704">
        <v>0.9</v>
      </c>
      <c r="AC28" s="577">
        <f t="shared" si="18"/>
        <v>2184.885378765</v>
      </c>
      <c r="AD28" s="578">
        <f t="shared" si="19"/>
        <v>918250.71801063581</v>
      </c>
      <c r="AE28" s="563"/>
      <c r="AF28" s="575">
        <f t="shared" si="20"/>
        <v>16</v>
      </c>
      <c r="AG28" s="575">
        <f t="shared" si="21"/>
        <v>421</v>
      </c>
      <c r="AH28" s="571" t="s">
        <v>348</v>
      </c>
      <c r="AI28" s="577">
        <f>'Poles 2026'!AI28</f>
        <v>17.035603543368001</v>
      </c>
      <c r="AJ28" s="527">
        <f>AC28*'Revenue Requirement'!$D$53</f>
        <v>17.581521381103396</v>
      </c>
      <c r="AK28" s="454">
        <f>AC28*'Pole Charge Rate'!$I$33</f>
        <v>20.873853776129778</v>
      </c>
      <c r="AL28" s="463"/>
      <c r="AM28" s="563"/>
      <c r="AN28" s="485">
        <f t="shared" si="36"/>
        <v>420.27409169156249</v>
      </c>
      <c r="AO28" s="486">
        <f t="shared" si="37"/>
        <v>17.581521381103396</v>
      </c>
      <c r="AP28" s="484">
        <f t="shared" si="38"/>
        <v>88668.695147988183</v>
      </c>
      <c r="AQ28" s="501"/>
      <c r="AR28" s="485">
        <f t="shared" si="39"/>
        <v>420.27409169156249</v>
      </c>
      <c r="AS28" s="486">
        <f t="shared" si="40"/>
        <v>17.035603543368001</v>
      </c>
      <c r="AT28" s="484">
        <f t="shared" si="41"/>
        <v>85915.473667278595</v>
      </c>
      <c r="AV28" s="486">
        <f t="shared" si="42"/>
        <v>0.54591783773539504</v>
      </c>
      <c r="AW28" s="487">
        <f t="shared" si="43"/>
        <v>3.2045699839494214E-2</v>
      </c>
      <c r="AX28" s="484">
        <f t="shared" si="44"/>
        <v>2753.2214807095879</v>
      </c>
      <c r="AZ28" s="477">
        <f t="shared" si="45"/>
        <v>20.873853776129778</v>
      </c>
      <c r="BA28" s="484">
        <f t="shared" si="46"/>
        <v>105272.87923038521</v>
      </c>
      <c r="BC28" s="520">
        <f t="shared" si="22"/>
        <v>164.5</v>
      </c>
      <c r="BD28" s="520">
        <f t="shared" si="23"/>
        <v>300.5</v>
      </c>
      <c r="BE28" s="520">
        <f t="shared" si="24"/>
        <v>414.03250000000003</v>
      </c>
      <c r="BF28" s="520">
        <f t="shared" si="25"/>
        <v>416.10266250000001</v>
      </c>
      <c r="BG28" s="520">
        <f t="shared" si="26"/>
        <v>418.1831758125</v>
      </c>
      <c r="BH28" s="520">
        <f t="shared" si="27"/>
        <v>420.27409169156249</v>
      </c>
      <c r="BI28" s="531"/>
      <c r="BJ28" s="449">
        <f t="shared" si="28"/>
        <v>136</v>
      </c>
      <c r="BK28" s="449">
        <f t="shared" si="28"/>
        <v>113.53250000000003</v>
      </c>
      <c r="BL28" s="449">
        <f t="shared" si="28"/>
        <v>2.0701624999999808</v>
      </c>
      <c r="BM28" s="449">
        <f t="shared" si="28"/>
        <v>2.0805133124999884</v>
      </c>
      <c r="BN28" s="449">
        <f t="shared" si="28"/>
        <v>2.0909158790624929</v>
      </c>
      <c r="BO28" s="531"/>
      <c r="BP28" s="449">
        <f>+BF28-'Poles 2025'!J28</f>
        <v>0</v>
      </c>
      <c r="BQ28" s="449">
        <f>BG28-'Poles 2026'!J28</f>
        <v>0</v>
      </c>
      <c r="BR28" s="449">
        <f>'Poles 2026'!H28-'Poles 2025'!J28</f>
        <v>0</v>
      </c>
      <c r="BT28" s="514">
        <f>'Poles 2025'!AH28</f>
        <v>13.49</v>
      </c>
      <c r="BU28" s="514">
        <f>'Poles 2025'!AI28</f>
        <v>16.654628069943122</v>
      </c>
      <c r="BV28" s="514">
        <f>'Poles 2026'!AI28</f>
        <v>17.035603543368001</v>
      </c>
      <c r="BW28" s="514">
        <f t="shared" si="47"/>
        <v>17.581521381103396</v>
      </c>
      <c r="BX28" s="126"/>
      <c r="BY28" s="517">
        <f t="shared" si="50"/>
        <v>3.164628069943122</v>
      </c>
      <c r="BZ28" s="517">
        <f t="shared" si="51"/>
        <v>0.38097547342487914</v>
      </c>
      <c r="CA28" s="517">
        <f t="shared" si="52"/>
        <v>0.54591783773539504</v>
      </c>
    </row>
    <row r="29" spans="1:79" ht="15" x14ac:dyDescent="0.3">
      <c r="A29" s="460">
        <f t="shared" si="32"/>
        <v>17</v>
      </c>
      <c r="B29" s="460">
        <v>425</v>
      </c>
      <c r="C29" s="571" t="s">
        <v>349</v>
      </c>
      <c r="D29" s="459">
        <v>1091</v>
      </c>
      <c r="E29" s="459">
        <v>1007</v>
      </c>
      <c r="F29" s="459">
        <f>'Poles 2026'!F29</f>
        <v>906.3</v>
      </c>
      <c r="G29" s="459">
        <f>'Poles 2026'!G29</f>
        <v>860.9849999999999</v>
      </c>
      <c r="H29" s="459">
        <f>'Poles 2026'!H29</f>
        <v>839.46037499999989</v>
      </c>
      <c r="I29" s="459">
        <f>'Poles 2026'!J29</f>
        <v>797.48735624999995</v>
      </c>
      <c r="J29" s="458">
        <v>-0.05</v>
      </c>
      <c r="K29" s="459">
        <f t="shared" si="33"/>
        <v>757.61298843750001</v>
      </c>
      <c r="L29" s="459">
        <f t="shared" si="34"/>
        <v>9091.3558612500001</v>
      </c>
      <c r="M29" s="563"/>
      <c r="N29" s="572">
        <f t="shared" si="11"/>
        <v>17</v>
      </c>
      <c r="O29" s="572">
        <f t="shared" si="12"/>
        <v>425</v>
      </c>
      <c r="P29" s="573" t="s">
        <v>349</v>
      </c>
      <c r="Q29" s="574">
        <v>384.93</v>
      </c>
      <c r="R29" s="574">
        <v>311.43229920000005</v>
      </c>
      <c r="S29" s="574">
        <f t="shared" si="13"/>
        <v>696.36229920000005</v>
      </c>
      <c r="T29" s="563"/>
      <c r="U29" s="575">
        <f t="shared" si="14"/>
        <v>17</v>
      </c>
      <c r="V29" s="575">
        <f t="shared" si="15"/>
        <v>425</v>
      </c>
      <c r="W29" s="571" t="s">
        <v>349</v>
      </c>
      <c r="X29" s="526">
        <f t="shared" si="16"/>
        <v>757.61298843750001</v>
      </c>
      <c r="Y29" s="576">
        <v>35</v>
      </c>
      <c r="Z29" s="526">
        <f t="shared" si="17"/>
        <v>792.61298843750001</v>
      </c>
      <c r="AA29" s="577">
        <f t="shared" si="35"/>
        <v>696.36229920000005</v>
      </c>
      <c r="AB29" s="704">
        <v>1.3</v>
      </c>
      <c r="AC29" s="577">
        <f t="shared" si="18"/>
        <v>905.27098896000007</v>
      </c>
      <c r="AD29" s="578">
        <f t="shared" si="19"/>
        <v>717529.54390535678</v>
      </c>
      <c r="AE29" s="563"/>
      <c r="AF29" s="575">
        <f t="shared" si="20"/>
        <v>17</v>
      </c>
      <c r="AG29" s="575">
        <f t="shared" si="21"/>
        <v>425</v>
      </c>
      <c r="AH29" s="571" t="s">
        <v>349</v>
      </c>
      <c r="AI29" s="577">
        <f>'Poles 2026'!AI29</f>
        <v>6.8522050241280015</v>
      </c>
      <c r="AJ29" s="527">
        <f>AC29*'Revenue Requirement'!$D$53</f>
        <v>7.28461154199739</v>
      </c>
      <c r="AK29" s="454">
        <f>AC29*'Pole Charge Rate'!$I$33</f>
        <v>8.6487348192172089</v>
      </c>
      <c r="AL29" s="463"/>
      <c r="AM29" s="563"/>
      <c r="AN29" s="485">
        <f t="shared" si="36"/>
        <v>757.61298843750001</v>
      </c>
      <c r="AO29" s="486">
        <f t="shared" si="37"/>
        <v>7.28461154199739</v>
      </c>
      <c r="AP29" s="484">
        <f t="shared" si="38"/>
        <v>66226.995839267373</v>
      </c>
      <c r="AQ29" s="501"/>
      <c r="AR29" s="485">
        <f t="shared" si="39"/>
        <v>757.61298843750001</v>
      </c>
      <c r="AS29" s="486">
        <f t="shared" si="40"/>
        <v>6.8522050241280015</v>
      </c>
      <c r="AT29" s="484">
        <f t="shared" si="41"/>
        <v>62295.834308592806</v>
      </c>
      <c r="AV29" s="486">
        <f t="shared" si="42"/>
        <v>0.43240651786938855</v>
      </c>
      <c r="AW29" s="487">
        <f t="shared" si="43"/>
        <v>6.3104725609755927E-2</v>
      </c>
      <c r="AX29" s="484">
        <f t="shared" si="44"/>
        <v>3931.1615306745662</v>
      </c>
      <c r="AZ29" s="477">
        <f t="shared" si="45"/>
        <v>8.6487348192172089</v>
      </c>
      <c r="BA29" s="484">
        <f t="shared" si="46"/>
        <v>78628.725991087325</v>
      </c>
      <c r="BC29" s="520">
        <f t="shared" si="22"/>
        <v>1049</v>
      </c>
      <c r="BD29" s="520">
        <f t="shared" si="23"/>
        <v>956.65</v>
      </c>
      <c r="BE29" s="520">
        <f t="shared" si="24"/>
        <v>883.64249999999993</v>
      </c>
      <c r="BF29" s="520">
        <f t="shared" si="25"/>
        <v>839.46037499999989</v>
      </c>
      <c r="BG29" s="520">
        <f t="shared" si="26"/>
        <v>797.48735624999995</v>
      </c>
      <c r="BH29" s="520">
        <f t="shared" si="27"/>
        <v>757.61298843750001</v>
      </c>
      <c r="BI29" s="531"/>
      <c r="BJ29" s="449">
        <f t="shared" si="28"/>
        <v>-92.350000000000023</v>
      </c>
      <c r="BK29" s="449">
        <f t="shared" si="28"/>
        <v>-73.00750000000005</v>
      </c>
      <c r="BL29" s="449">
        <f t="shared" si="28"/>
        <v>-44.182125000000042</v>
      </c>
      <c r="BM29" s="449">
        <f t="shared" si="28"/>
        <v>-41.973018749999937</v>
      </c>
      <c r="BN29" s="449">
        <f t="shared" si="28"/>
        <v>-39.874367812499941</v>
      </c>
      <c r="BO29" s="531"/>
      <c r="BP29" s="449">
        <f>+BF29-'Poles 2025'!J29</f>
        <v>0</v>
      </c>
      <c r="BQ29" s="449">
        <f>BG29-'Poles 2026'!J29</f>
        <v>0</v>
      </c>
      <c r="BR29" s="449">
        <f>'Poles 2026'!H29-'Poles 2025'!J29</f>
        <v>0</v>
      </c>
      <c r="BT29" s="514">
        <f>'Poles 2025'!AH29</f>
        <v>1.07</v>
      </c>
      <c r="BU29" s="514">
        <f>'Poles 2025'!AI29</f>
        <v>6.5968456125450787</v>
      </c>
      <c r="BV29" s="514">
        <f>'Poles 2026'!AI29</f>
        <v>6.8522050241280015</v>
      </c>
      <c r="BW29" s="514">
        <f t="shared" si="47"/>
        <v>7.28461154199739</v>
      </c>
      <c r="BX29" s="126"/>
      <c r="BY29" s="517">
        <f t="shared" si="50"/>
        <v>5.5268456125450784</v>
      </c>
      <c r="BZ29" s="517">
        <f t="shared" si="51"/>
        <v>0.25535941158292275</v>
      </c>
      <c r="CA29" s="517">
        <f t="shared" si="52"/>
        <v>0.43240651786938855</v>
      </c>
    </row>
    <row r="30" spans="1:79" ht="15" x14ac:dyDescent="0.3">
      <c r="A30" s="460">
        <f t="shared" si="32"/>
        <v>18</v>
      </c>
      <c r="B30" s="460">
        <v>428</v>
      </c>
      <c r="C30" s="571" t="s">
        <v>350</v>
      </c>
      <c r="D30" s="459">
        <v>154</v>
      </c>
      <c r="E30" s="459">
        <v>157</v>
      </c>
      <c r="F30" s="459">
        <f>'Poles 2026'!F30</f>
        <v>150.72</v>
      </c>
      <c r="G30" s="459">
        <f>'Poles 2026'!G30</f>
        <v>146.19839999999999</v>
      </c>
      <c r="H30" s="459">
        <f>'Poles 2026'!H30</f>
        <v>144.005424</v>
      </c>
      <c r="I30" s="459">
        <f>'Poles 2026'!J30</f>
        <v>139.68526127999999</v>
      </c>
      <c r="J30" s="458">
        <v>-0.03</v>
      </c>
      <c r="K30" s="459">
        <f t="shared" si="33"/>
        <v>135.4947034416</v>
      </c>
      <c r="L30" s="459">
        <f t="shared" si="34"/>
        <v>1625.9364412991999</v>
      </c>
      <c r="M30" s="563"/>
      <c r="N30" s="572">
        <f t="shared" si="11"/>
        <v>18</v>
      </c>
      <c r="O30" s="572">
        <f t="shared" si="12"/>
        <v>428</v>
      </c>
      <c r="P30" s="573" t="s">
        <v>350</v>
      </c>
      <c r="Q30" s="574">
        <v>965.25</v>
      </c>
      <c r="R30" s="574">
        <v>426.77759520000001</v>
      </c>
      <c r="S30" s="574">
        <f t="shared" si="13"/>
        <v>1392.0275952</v>
      </c>
      <c r="T30" s="563"/>
      <c r="U30" s="575">
        <f t="shared" si="14"/>
        <v>18</v>
      </c>
      <c r="V30" s="575">
        <f t="shared" si="15"/>
        <v>428</v>
      </c>
      <c r="W30" s="571" t="s">
        <v>350</v>
      </c>
      <c r="X30" s="526">
        <f t="shared" si="16"/>
        <v>135.4947034416</v>
      </c>
      <c r="Y30" s="576">
        <v>2</v>
      </c>
      <c r="Z30" s="526">
        <f t="shared" si="17"/>
        <v>137.4947034416</v>
      </c>
      <c r="AA30" s="577">
        <f t="shared" si="35"/>
        <v>1392.0275952</v>
      </c>
      <c r="AB30" s="704">
        <v>1.3</v>
      </c>
      <c r="AC30" s="577">
        <f t="shared" si="18"/>
        <v>1809.6358737600001</v>
      </c>
      <c r="AD30" s="578">
        <f t="shared" si="19"/>
        <v>248815.34779991189</v>
      </c>
      <c r="AE30" s="563"/>
      <c r="AF30" s="575">
        <f t="shared" si="20"/>
        <v>18</v>
      </c>
      <c r="AG30" s="575">
        <f t="shared" si="21"/>
        <v>428</v>
      </c>
      <c r="AH30" s="571" t="s">
        <v>350</v>
      </c>
      <c r="AI30" s="577">
        <f>'Poles 2026'!AI30</f>
        <v>13.697551536768</v>
      </c>
      <c r="AJ30" s="527">
        <f>AC30*'Revenue Requirement'!$D$53</f>
        <v>14.561931768021239</v>
      </c>
      <c r="AK30" s="454">
        <f>AC30*'Pole Charge Rate'!$I$33</f>
        <v>17.288812943705437</v>
      </c>
      <c r="AL30" s="463"/>
      <c r="AM30" s="563"/>
      <c r="AN30" s="485">
        <f t="shared" si="36"/>
        <v>135.4947034416</v>
      </c>
      <c r="AO30" s="486">
        <f t="shared" si="37"/>
        <v>14.561931768021239</v>
      </c>
      <c r="AP30" s="484">
        <f t="shared" si="38"/>
        <v>23676.775517338221</v>
      </c>
      <c r="AQ30" s="501"/>
      <c r="AR30" s="485">
        <f t="shared" si="39"/>
        <v>135.4947034416</v>
      </c>
      <c r="AS30" s="486">
        <f t="shared" si="40"/>
        <v>13.697551536768</v>
      </c>
      <c r="AT30" s="484">
        <f t="shared" si="41"/>
        <v>22271.34820020495</v>
      </c>
      <c r="AV30" s="486">
        <f t="shared" si="42"/>
        <v>0.86438023125323937</v>
      </c>
      <c r="AW30" s="487">
        <f t="shared" si="43"/>
        <v>6.3104725609756232E-2</v>
      </c>
      <c r="AX30" s="484">
        <f t="shared" si="44"/>
        <v>1405.4273171332716</v>
      </c>
      <c r="AZ30" s="477">
        <f t="shared" si="45"/>
        <v>17.288812943705437</v>
      </c>
      <c r="BA30" s="484">
        <f t="shared" si="46"/>
        <v>28110.510991975963</v>
      </c>
      <c r="BC30" s="520">
        <f t="shared" si="22"/>
        <v>155.5</v>
      </c>
      <c r="BD30" s="520">
        <f t="shared" si="23"/>
        <v>153.86000000000001</v>
      </c>
      <c r="BE30" s="520">
        <f t="shared" si="24"/>
        <v>148.45920000000001</v>
      </c>
      <c r="BF30" s="520">
        <f t="shared" si="25"/>
        <v>144.005424</v>
      </c>
      <c r="BG30" s="520">
        <f t="shared" si="26"/>
        <v>139.68526127999999</v>
      </c>
      <c r="BH30" s="520">
        <f t="shared" si="27"/>
        <v>135.4947034416</v>
      </c>
      <c r="BI30" s="531"/>
      <c r="BJ30" s="449">
        <f t="shared" si="28"/>
        <v>-1.6399999999999864</v>
      </c>
      <c r="BK30" s="449">
        <f t="shared" si="28"/>
        <v>-5.4008000000000038</v>
      </c>
      <c r="BL30" s="449">
        <f t="shared" si="28"/>
        <v>-4.4537760000000048</v>
      </c>
      <c r="BM30" s="449">
        <f t="shared" si="28"/>
        <v>-4.3201627200000132</v>
      </c>
      <c r="BN30" s="449">
        <f t="shared" si="28"/>
        <v>-4.1905578383999966</v>
      </c>
      <c r="BO30" s="531"/>
      <c r="BP30" s="449">
        <f>+BF30-'Poles 2025'!J30</f>
        <v>0</v>
      </c>
      <c r="BQ30" s="449">
        <f>BG30-'Poles 2026'!J30</f>
        <v>0</v>
      </c>
      <c r="BR30" s="449">
        <f>'Poles 2026'!H30-'Poles 2025'!J30</f>
        <v>0</v>
      </c>
      <c r="BT30" s="514">
        <f>'Poles 2025'!AH30</f>
        <v>9.6</v>
      </c>
      <c r="BU30" s="514">
        <f>'Poles 2025'!AI30</f>
        <v>13.18708830803515</v>
      </c>
      <c r="BV30" s="514">
        <f>'Poles 2026'!AI30</f>
        <v>13.697551536768</v>
      </c>
      <c r="BW30" s="514">
        <f t="shared" si="47"/>
        <v>14.561931768021239</v>
      </c>
      <c r="BX30" s="126"/>
      <c r="BY30" s="517">
        <f t="shared" si="50"/>
        <v>3.5870883080351508</v>
      </c>
      <c r="BZ30" s="517">
        <f t="shared" si="51"/>
        <v>0.51046322873284922</v>
      </c>
      <c r="CA30" s="517">
        <f t="shared" si="52"/>
        <v>0.86438023125323937</v>
      </c>
    </row>
    <row r="31" spans="1:79" ht="15" x14ac:dyDescent="0.3">
      <c r="A31" s="460">
        <f t="shared" si="32"/>
        <v>19</v>
      </c>
      <c r="B31" s="460">
        <v>429</v>
      </c>
      <c r="C31" s="571" t="s">
        <v>351</v>
      </c>
      <c r="D31" s="459">
        <v>316</v>
      </c>
      <c r="E31" s="459">
        <v>313</v>
      </c>
      <c r="F31" s="459">
        <f>'Poles 2026'!F31</f>
        <v>300.48</v>
      </c>
      <c r="G31" s="459">
        <f>'Poles 2026'!G31</f>
        <v>291.46559999999999</v>
      </c>
      <c r="H31" s="459">
        <f>'Poles 2026'!H31</f>
        <v>287.093616</v>
      </c>
      <c r="I31" s="459">
        <f>'Poles 2026'!J31</f>
        <v>278.48080751999998</v>
      </c>
      <c r="J31" s="458">
        <v>-0.03</v>
      </c>
      <c r="K31" s="459">
        <f t="shared" si="33"/>
        <v>270.1263832944</v>
      </c>
      <c r="L31" s="459">
        <f t="shared" si="34"/>
        <v>3241.5165995327998</v>
      </c>
      <c r="M31" s="563"/>
      <c r="N31" s="572">
        <f t="shared" si="11"/>
        <v>19</v>
      </c>
      <c r="O31" s="572">
        <f t="shared" si="12"/>
        <v>429</v>
      </c>
      <c r="P31" s="573" t="s">
        <v>351</v>
      </c>
      <c r="Q31" s="574">
        <v>2077.84</v>
      </c>
      <c r="R31" s="574">
        <v>426.77759520000001</v>
      </c>
      <c r="S31" s="574">
        <f t="shared" si="13"/>
        <v>2504.6175952000003</v>
      </c>
      <c r="T31" s="563"/>
      <c r="U31" s="575">
        <f t="shared" si="14"/>
        <v>19</v>
      </c>
      <c r="V31" s="575">
        <f t="shared" si="15"/>
        <v>429</v>
      </c>
      <c r="W31" s="571" t="s">
        <v>351</v>
      </c>
      <c r="X31" s="526">
        <f t="shared" si="16"/>
        <v>270.1263832944</v>
      </c>
      <c r="Y31" s="576">
        <v>8</v>
      </c>
      <c r="Z31" s="526">
        <f t="shared" si="17"/>
        <v>278.1263832944</v>
      </c>
      <c r="AA31" s="577">
        <f t="shared" si="35"/>
        <v>2504.6175952000003</v>
      </c>
      <c r="AB31" s="704">
        <v>1.3</v>
      </c>
      <c r="AC31" s="577">
        <f t="shared" si="18"/>
        <v>3256.0028737600005</v>
      </c>
      <c r="AD31" s="578">
        <f t="shared" si="19"/>
        <v>905580.30327504175</v>
      </c>
      <c r="AE31" s="563"/>
      <c r="AF31" s="575">
        <f t="shared" si="20"/>
        <v>19</v>
      </c>
      <c r="AG31" s="575">
        <f t="shared" si="21"/>
        <v>429</v>
      </c>
      <c r="AH31" s="571" t="s">
        <v>351</v>
      </c>
      <c r="AI31" s="577">
        <f>'Poles 2026'!AI31</f>
        <v>24.645437136768006</v>
      </c>
      <c r="AJ31" s="527">
        <f>AC31*'Revenue Requirement'!$D$53</f>
        <v>26.200680684816241</v>
      </c>
      <c r="AK31" s="454">
        <f>AC31*'Pole Charge Rate'!$I$33</f>
        <v>31.107045038647197</v>
      </c>
      <c r="AL31" s="463"/>
      <c r="AM31" s="563"/>
      <c r="AN31" s="485">
        <f t="shared" si="36"/>
        <v>270.1263832944</v>
      </c>
      <c r="AO31" s="486">
        <f t="shared" si="37"/>
        <v>26.200680684816241</v>
      </c>
      <c r="AP31" s="484">
        <f t="shared" si="38"/>
        <v>84929.941358890268</v>
      </c>
      <c r="AQ31" s="501"/>
      <c r="AR31" s="485">
        <f t="shared" si="39"/>
        <v>270.1263832944</v>
      </c>
      <c r="AS31" s="486">
        <f t="shared" si="40"/>
        <v>24.645437136768006</v>
      </c>
      <c r="AT31" s="484">
        <f t="shared" si="41"/>
        <v>79888.593581575609</v>
      </c>
      <c r="AV31" s="486">
        <f t="shared" si="42"/>
        <v>1.5552435480482352</v>
      </c>
      <c r="AW31" s="487">
        <f t="shared" si="43"/>
        <v>6.3104725609755982E-2</v>
      </c>
      <c r="AX31" s="484">
        <f t="shared" si="44"/>
        <v>5041.3477773146587</v>
      </c>
      <c r="AZ31" s="477">
        <f t="shared" si="45"/>
        <v>31.107045038647197</v>
      </c>
      <c r="BA31" s="484">
        <f t="shared" si="46"/>
        <v>100834.00285518932</v>
      </c>
      <c r="BC31" s="520">
        <f t="shared" si="22"/>
        <v>314.5</v>
      </c>
      <c r="BD31" s="520">
        <f t="shared" si="23"/>
        <v>306.74</v>
      </c>
      <c r="BE31" s="520">
        <f t="shared" si="24"/>
        <v>295.97280000000001</v>
      </c>
      <c r="BF31" s="520">
        <f t="shared" si="25"/>
        <v>287.093616</v>
      </c>
      <c r="BG31" s="520">
        <f t="shared" si="26"/>
        <v>278.48080751999998</v>
      </c>
      <c r="BH31" s="520">
        <f t="shared" si="27"/>
        <v>270.1263832944</v>
      </c>
      <c r="BI31" s="531"/>
      <c r="BJ31" s="449">
        <f t="shared" si="28"/>
        <v>-7.7599999999999909</v>
      </c>
      <c r="BK31" s="449">
        <f t="shared" si="28"/>
        <v>-10.767200000000003</v>
      </c>
      <c r="BL31" s="449">
        <f t="shared" si="28"/>
        <v>-8.8791840000000093</v>
      </c>
      <c r="BM31" s="449">
        <f t="shared" si="28"/>
        <v>-8.6128084800000124</v>
      </c>
      <c r="BN31" s="449">
        <f t="shared" si="28"/>
        <v>-8.3544242255999848</v>
      </c>
      <c r="BO31" s="531"/>
      <c r="BP31" s="449">
        <f>+BF31-'Poles 2025'!J31</f>
        <v>0</v>
      </c>
      <c r="BQ31" s="449">
        <f>BG31-'Poles 2026'!J31</f>
        <v>0</v>
      </c>
      <c r="BR31" s="449">
        <f>'Poles 2026'!H31-'Poles 2025'!J31</f>
        <v>0</v>
      </c>
      <c r="BT31" s="514">
        <f>'Poles 2025'!AH31</f>
        <v>20.25</v>
      </c>
      <c r="BU31" s="514">
        <f>'Poles 2025'!AI31</f>
        <v>23.726981792351356</v>
      </c>
      <c r="BV31" s="514">
        <f>'Poles 2026'!AI31</f>
        <v>24.645437136768006</v>
      </c>
      <c r="BW31" s="514">
        <f t="shared" si="47"/>
        <v>26.200680684816241</v>
      </c>
      <c r="BX31" s="126"/>
      <c r="BY31" s="517">
        <f t="shared" si="50"/>
        <v>3.4769817923513564</v>
      </c>
      <c r="BZ31" s="517">
        <f t="shared" si="51"/>
        <v>0.91845534441664967</v>
      </c>
      <c r="CA31" s="517">
        <f t="shared" si="52"/>
        <v>1.5552435480482352</v>
      </c>
    </row>
    <row r="32" spans="1:79" ht="15" x14ac:dyDescent="0.3">
      <c r="A32" s="460">
        <f t="shared" si="32"/>
        <v>20</v>
      </c>
      <c r="B32" s="460">
        <v>430</v>
      </c>
      <c r="C32" s="571" t="s">
        <v>352</v>
      </c>
      <c r="D32" s="459">
        <v>27131</v>
      </c>
      <c r="E32" s="459">
        <v>23293</v>
      </c>
      <c r="F32" s="459">
        <f>'Poles 2026'!F32</f>
        <v>19293</v>
      </c>
      <c r="G32" s="459">
        <f>'Poles 2026'!G32</f>
        <v>16399.05</v>
      </c>
      <c r="H32" s="459">
        <f>'Poles 2026'!H32</f>
        <v>15169.12125</v>
      </c>
      <c r="I32" s="459">
        <f>'Poles 2026'!J32</f>
        <v>12893.7530625</v>
      </c>
      <c r="J32" s="458">
        <v>-0.15</v>
      </c>
      <c r="K32" s="459">
        <f t="shared" si="33"/>
        <v>10959.690103125</v>
      </c>
      <c r="L32" s="459">
        <f t="shared" si="34"/>
        <v>131516.28123749999</v>
      </c>
      <c r="M32" s="563"/>
      <c r="N32" s="572">
        <f t="shared" si="11"/>
        <v>20</v>
      </c>
      <c r="O32" s="572">
        <f t="shared" si="12"/>
        <v>430</v>
      </c>
      <c r="P32" s="573" t="s">
        <v>352</v>
      </c>
      <c r="Q32" s="574">
        <v>429.39</v>
      </c>
      <c r="R32" s="574">
        <v>311.43229920000005</v>
      </c>
      <c r="S32" s="574">
        <f t="shared" si="13"/>
        <v>740.82229920000009</v>
      </c>
      <c r="T32" s="563"/>
      <c r="U32" s="575">
        <f t="shared" si="14"/>
        <v>20</v>
      </c>
      <c r="V32" s="575">
        <f t="shared" si="15"/>
        <v>430</v>
      </c>
      <c r="W32" s="571" t="s">
        <v>352</v>
      </c>
      <c r="X32" s="526">
        <f t="shared" si="16"/>
        <v>10959.690103125</v>
      </c>
      <c r="Y32" s="576">
        <v>161</v>
      </c>
      <c r="Z32" s="526">
        <f t="shared" si="17"/>
        <v>11120.690103125</v>
      </c>
      <c r="AA32" s="577">
        <f t="shared" si="35"/>
        <v>740.82229920000009</v>
      </c>
      <c r="AB32" s="704">
        <v>1.3</v>
      </c>
      <c r="AC32" s="577">
        <f t="shared" si="18"/>
        <v>963.06898896000018</v>
      </c>
      <c r="AD32" s="578">
        <f t="shared" si="19"/>
        <v>10709991.774154074</v>
      </c>
      <c r="AE32" s="563"/>
      <c r="AF32" s="575">
        <f t="shared" si="20"/>
        <v>20</v>
      </c>
      <c r="AG32" s="575">
        <f t="shared" si="21"/>
        <v>430</v>
      </c>
      <c r="AH32" s="571" t="s">
        <v>352</v>
      </c>
      <c r="AI32" s="577">
        <f>'Poles 2026'!AI32</f>
        <v>7.0770754242576022</v>
      </c>
      <c r="AJ32" s="527">
        <f>AC32*'Revenue Requirement'!$D$53</f>
        <v>7.7497054012273914</v>
      </c>
      <c r="AK32" s="454">
        <f>AC32*'Pole Charge Rate'!$I$33</f>
        <v>9.2009225963328696</v>
      </c>
      <c r="AL32" s="463"/>
      <c r="AM32" s="563"/>
      <c r="AN32" s="485">
        <f t="shared" si="36"/>
        <v>10959.690103125</v>
      </c>
      <c r="AO32" s="486">
        <f t="shared" si="37"/>
        <v>7.7497054012273914</v>
      </c>
      <c r="AP32" s="484">
        <f t="shared" si="38"/>
        <v>1019212.4350555944</v>
      </c>
      <c r="AQ32" s="501"/>
      <c r="AR32" s="485">
        <f t="shared" si="39"/>
        <v>10959.690103125</v>
      </c>
      <c r="AS32" s="486">
        <f t="shared" si="40"/>
        <v>7.0770754242576022</v>
      </c>
      <c r="AT32" s="484">
        <f t="shared" si="41"/>
        <v>930750.64183566242</v>
      </c>
      <c r="AV32" s="486">
        <f t="shared" si="42"/>
        <v>0.67262997696978921</v>
      </c>
      <c r="AW32" s="487">
        <f t="shared" si="43"/>
        <v>9.5043494190306624E-2</v>
      </c>
      <c r="AX32" s="484">
        <f t="shared" si="44"/>
        <v>88461.793219932006</v>
      </c>
      <c r="AZ32" s="477">
        <f t="shared" si="45"/>
        <v>9.2009225963328696</v>
      </c>
      <c r="BA32" s="484">
        <f t="shared" si="46"/>
        <v>1210071.1238237824</v>
      </c>
      <c r="BC32" s="520">
        <f t="shared" si="22"/>
        <v>25212</v>
      </c>
      <c r="BD32" s="520">
        <f t="shared" si="23"/>
        <v>21293</v>
      </c>
      <c r="BE32" s="520">
        <f t="shared" si="24"/>
        <v>17846.025000000001</v>
      </c>
      <c r="BF32" s="520">
        <f t="shared" si="25"/>
        <v>15169.12125</v>
      </c>
      <c r="BG32" s="520">
        <f t="shared" si="26"/>
        <v>12893.7530625</v>
      </c>
      <c r="BH32" s="520">
        <f t="shared" si="27"/>
        <v>10959.690103125</v>
      </c>
      <c r="BI32" s="531"/>
      <c r="BJ32" s="449">
        <f t="shared" si="28"/>
        <v>-3919</v>
      </c>
      <c r="BK32" s="449">
        <f t="shared" si="28"/>
        <v>-3446.9749999999985</v>
      </c>
      <c r="BL32" s="449">
        <f t="shared" si="28"/>
        <v>-2676.9037500000013</v>
      </c>
      <c r="BM32" s="449">
        <f t="shared" si="28"/>
        <v>-2275.3681875000002</v>
      </c>
      <c r="BN32" s="449">
        <f t="shared" si="28"/>
        <v>-1934.062959375</v>
      </c>
      <c r="BO32" s="531"/>
      <c r="BP32" s="449">
        <f>+BF32-'Poles 2025'!J32</f>
        <v>0</v>
      </c>
      <c r="BQ32" s="449">
        <f>BG32-'Poles 2026'!J32</f>
        <v>0</v>
      </c>
      <c r="BR32" s="449">
        <f>'Poles 2026'!H32-'Poles 2025'!J32</f>
        <v>0</v>
      </c>
      <c r="BT32" s="514">
        <f>'Poles 2025'!AH32</f>
        <v>5.21</v>
      </c>
      <c r="BU32" s="514">
        <f>'Poles 2025'!AI32</f>
        <v>7.0180283162478796</v>
      </c>
      <c r="BV32" s="514">
        <f>'Poles 2026'!AI32</f>
        <v>7.0770754242576022</v>
      </c>
      <c r="BW32" s="514">
        <f t="shared" si="47"/>
        <v>7.7497054012273914</v>
      </c>
      <c r="BX32" s="126"/>
      <c r="BY32" s="517">
        <f t="shared" si="50"/>
        <v>1.8080283162478796</v>
      </c>
      <c r="BZ32" s="517">
        <f t="shared" si="51"/>
        <v>5.9047108009722571E-2</v>
      </c>
      <c r="CA32" s="517">
        <f t="shared" si="52"/>
        <v>0.67262997696978921</v>
      </c>
    </row>
    <row r="33" spans="1:79" ht="15" x14ac:dyDescent="0.3">
      <c r="A33" s="460">
        <f t="shared" si="32"/>
        <v>21</v>
      </c>
      <c r="B33" s="460">
        <v>431</v>
      </c>
      <c r="C33" s="571" t="s">
        <v>353</v>
      </c>
      <c r="D33" s="459">
        <v>1442</v>
      </c>
      <c r="E33" s="459">
        <v>1426</v>
      </c>
      <c r="F33" s="459">
        <f>'Poles 2026'!F33</f>
        <v>1368.96</v>
      </c>
      <c r="G33" s="459">
        <f>'Poles 2026'!G33</f>
        <v>1327.8912</v>
      </c>
      <c r="H33" s="459">
        <f>'Poles 2026'!H33</f>
        <v>1307.9728319999999</v>
      </c>
      <c r="I33" s="459">
        <f>'Poles 2026'!J33</f>
        <v>1268.7336470399998</v>
      </c>
      <c r="J33" s="458">
        <v>-0.03</v>
      </c>
      <c r="K33" s="459">
        <f t="shared" si="33"/>
        <v>1230.6716376287998</v>
      </c>
      <c r="L33" s="459">
        <f t="shared" si="34"/>
        <v>14768.059651545598</v>
      </c>
      <c r="M33" s="563"/>
      <c r="N33" s="572">
        <f t="shared" si="11"/>
        <v>21</v>
      </c>
      <c r="O33" s="572">
        <f t="shared" si="12"/>
        <v>431</v>
      </c>
      <c r="P33" s="573" t="s">
        <v>353</v>
      </c>
      <c r="Q33" s="574">
        <v>1233.18</v>
      </c>
      <c r="R33" s="574">
        <v>426.77759520000001</v>
      </c>
      <c r="S33" s="574">
        <f t="shared" si="13"/>
        <v>1659.9575952</v>
      </c>
      <c r="T33" s="563"/>
      <c r="U33" s="575">
        <f t="shared" si="14"/>
        <v>21</v>
      </c>
      <c r="V33" s="575">
        <f t="shared" si="15"/>
        <v>431</v>
      </c>
      <c r="W33" s="571" t="s">
        <v>353</v>
      </c>
      <c r="X33" s="526">
        <f t="shared" si="16"/>
        <v>1230.6716376287998</v>
      </c>
      <c r="Y33" s="576">
        <v>14</v>
      </c>
      <c r="Z33" s="526">
        <f t="shared" si="17"/>
        <v>1244.6716376287998</v>
      </c>
      <c r="AA33" s="577">
        <f t="shared" si="35"/>
        <v>1659.9575952</v>
      </c>
      <c r="AB33" s="704">
        <v>1.25</v>
      </c>
      <c r="AC33" s="577">
        <f t="shared" si="18"/>
        <v>2074.9469939999999</v>
      </c>
      <c r="AD33" s="578">
        <f t="shared" si="19"/>
        <v>2582627.6730149351</v>
      </c>
      <c r="AE33" s="563"/>
      <c r="AF33" s="575">
        <f t="shared" si="20"/>
        <v>21</v>
      </c>
      <c r="AG33" s="575">
        <f t="shared" si="21"/>
        <v>431</v>
      </c>
      <c r="AH33" s="571" t="s">
        <v>353</v>
      </c>
      <c r="AI33" s="577">
        <f>'Poles 2026'!AI33</f>
        <v>16.333982736768</v>
      </c>
      <c r="AJ33" s="527">
        <f>AC33*'Revenue Requirement'!$D$53</f>
        <v>16.696859841813691</v>
      </c>
      <c r="AK33" s="454">
        <f>AC33*'Pole Charge Rate'!$I$33</f>
        <v>19.82352967662683</v>
      </c>
      <c r="AL33" s="463"/>
      <c r="AM33" s="563"/>
      <c r="AN33" s="485">
        <f t="shared" si="36"/>
        <v>1230.6716376287998</v>
      </c>
      <c r="AO33" s="486">
        <f t="shared" si="37"/>
        <v>16.696859841813691</v>
      </c>
      <c r="AP33" s="484">
        <f t="shared" si="38"/>
        <v>246580.22213740076</v>
      </c>
      <c r="AQ33" s="501"/>
      <c r="AR33" s="485">
        <f t="shared" si="39"/>
        <v>1230.6716376287998</v>
      </c>
      <c r="AS33" s="486">
        <f t="shared" si="40"/>
        <v>16.333982736768</v>
      </c>
      <c r="AT33" s="484">
        <f t="shared" si="41"/>
        <v>241221.23140390584</v>
      </c>
      <c r="AV33" s="486">
        <f t="shared" si="42"/>
        <v>0.36287710504569048</v>
      </c>
      <c r="AW33" s="487">
        <f t="shared" si="43"/>
        <v>2.2216082317073199E-2</v>
      </c>
      <c r="AX33" s="484">
        <f t="shared" si="44"/>
        <v>5358.9907334949239</v>
      </c>
      <c r="AZ33" s="477">
        <f t="shared" si="45"/>
        <v>19.82352967662683</v>
      </c>
      <c r="BA33" s="484">
        <f t="shared" si="46"/>
        <v>292755.06876860943</v>
      </c>
      <c r="BC33" s="520">
        <f t="shared" si="22"/>
        <v>1434</v>
      </c>
      <c r="BD33" s="520">
        <f t="shared" si="23"/>
        <v>1397.48</v>
      </c>
      <c r="BE33" s="520">
        <f t="shared" si="24"/>
        <v>1348.4256</v>
      </c>
      <c r="BF33" s="520">
        <f t="shared" si="25"/>
        <v>1307.9728319999999</v>
      </c>
      <c r="BG33" s="520">
        <f t="shared" si="26"/>
        <v>1268.7336470399998</v>
      </c>
      <c r="BH33" s="520">
        <f t="shared" si="27"/>
        <v>1230.6716376287998</v>
      </c>
      <c r="BI33" s="531"/>
      <c r="BJ33" s="449">
        <f t="shared" si="28"/>
        <v>-36.519999999999982</v>
      </c>
      <c r="BK33" s="449">
        <f t="shared" si="28"/>
        <v>-49.054399999999987</v>
      </c>
      <c r="BL33" s="449">
        <f t="shared" si="28"/>
        <v>-40.452768000000106</v>
      </c>
      <c r="BM33" s="449">
        <f t="shared" si="28"/>
        <v>-39.239184960000102</v>
      </c>
      <c r="BN33" s="449">
        <f t="shared" si="28"/>
        <v>-38.062009411200052</v>
      </c>
      <c r="BO33" s="531"/>
      <c r="BP33" s="449">
        <f>+BF33-'Poles 2025'!J33</f>
        <v>0</v>
      </c>
      <c r="BQ33" s="449">
        <f>BG33-'Poles 2026'!J33</f>
        <v>0</v>
      </c>
      <c r="BR33" s="449">
        <f>'Poles 2026'!H33-'Poles 2025'!J33</f>
        <v>0</v>
      </c>
      <c r="BT33" s="514">
        <f>'Poles 2025'!AH33</f>
        <v>13.36</v>
      </c>
      <c r="BU33" s="514">
        <f>'Poles 2025'!AI33</f>
        <v>15.725268285612552</v>
      </c>
      <c r="BV33" s="514">
        <f>'Poles 2026'!AI33</f>
        <v>16.333982736768</v>
      </c>
      <c r="BW33" s="514">
        <f t="shared" si="47"/>
        <v>16.696859841813691</v>
      </c>
      <c r="BX33" s="126"/>
      <c r="BY33" s="517">
        <f t="shared" si="50"/>
        <v>2.3652682856125526</v>
      </c>
      <c r="BZ33" s="517">
        <f t="shared" si="51"/>
        <v>0.60871445115544809</v>
      </c>
      <c r="CA33" s="517">
        <f t="shared" si="52"/>
        <v>0.36287710504569048</v>
      </c>
    </row>
    <row r="34" spans="1:79" ht="15" x14ac:dyDescent="0.3">
      <c r="A34" s="460">
        <f t="shared" si="32"/>
        <v>22</v>
      </c>
      <c r="B34" s="460">
        <v>432</v>
      </c>
      <c r="C34" s="571" t="s">
        <v>354</v>
      </c>
      <c r="D34" s="459">
        <v>5</v>
      </c>
      <c r="E34" s="459">
        <v>15</v>
      </c>
      <c r="F34" s="459">
        <f>'Poles 2026'!F34</f>
        <v>14.4</v>
      </c>
      <c r="G34" s="459">
        <f>'Poles 2026'!G34</f>
        <v>13.968</v>
      </c>
      <c r="H34" s="459">
        <f>'Poles 2026'!H34</f>
        <v>13.758479999999999</v>
      </c>
      <c r="I34" s="459">
        <f>'Poles 2026'!J34</f>
        <v>13.345725599999998</v>
      </c>
      <c r="J34" s="458">
        <v>-0.03</v>
      </c>
      <c r="K34" s="459">
        <f t="shared" si="33"/>
        <v>12.945353831999999</v>
      </c>
      <c r="L34" s="459">
        <f t="shared" si="34"/>
        <v>155.344245984</v>
      </c>
      <c r="M34" s="563"/>
      <c r="N34" s="572">
        <f t="shared" si="11"/>
        <v>22</v>
      </c>
      <c r="O34" s="572">
        <f t="shared" si="12"/>
        <v>432</v>
      </c>
      <c r="P34" s="573" t="s">
        <v>354</v>
      </c>
      <c r="Q34" s="574">
        <v>2135.25</v>
      </c>
      <c r="R34" s="574">
        <v>426.77759520000001</v>
      </c>
      <c r="S34" s="574">
        <f t="shared" si="13"/>
        <v>2562.0275952000002</v>
      </c>
      <c r="T34" s="563"/>
      <c r="U34" s="575">
        <f t="shared" si="14"/>
        <v>22</v>
      </c>
      <c r="V34" s="575">
        <f t="shared" si="15"/>
        <v>432</v>
      </c>
      <c r="W34" s="571" t="s">
        <v>354</v>
      </c>
      <c r="X34" s="526">
        <f t="shared" si="16"/>
        <v>12.945353831999999</v>
      </c>
      <c r="Y34" s="576">
        <v>0</v>
      </c>
      <c r="Z34" s="526">
        <f t="shared" si="17"/>
        <v>12.945353831999999</v>
      </c>
      <c r="AA34" s="577">
        <f t="shared" si="35"/>
        <v>2562.0275952000002</v>
      </c>
      <c r="AB34" s="704">
        <v>1.25</v>
      </c>
      <c r="AC34" s="577">
        <f t="shared" si="18"/>
        <v>3202.5344940000004</v>
      </c>
      <c r="AD34" s="578">
        <f t="shared" si="19"/>
        <v>41457.942184015083</v>
      </c>
      <c r="AE34" s="563"/>
      <c r="AF34" s="575">
        <f t="shared" si="20"/>
        <v>22</v>
      </c>
      <c r="AG34" s="575">
        <f t="shared" si="21"/>
        <v>432</v>
      </c>
      <c r="AH34" s="571" t="s">
        <v>354</v>
      </c>
      <c r="AI34" s="577">
        <f>'Poles 2026'!AI34</f>
        <v>25.210351536768002</v>
      </c>
      <c r="AJ34" s="527">
        <f>AC34*'Revenue Requirement'!$D$53</f>
        <v>25.770426781751194</v>
      </c>
      <c r="AK34" s="454">
        <f>AC34*'Pole Charge Rate'!$I$33</f>
        <v>30.596221380983433</v>
      </c>
      <c r="AL34" s="463"/>
      <c r="AM34" s="563"/>
      <c r="AN34" s="485">
        <f t="shared" si="36"/>
        <v>12.945353831999999</v>
      </c>
      <c r="AO34" s="486">
        <f t="shared" si="37"/>
        <v>25.770426781751194</v>
      </c>
      <c r="AP34" s="484">
        <f t="shared" si="38"/>
        <v>4003.2875170970187</v>
      </c>
      <c r="AQ34" s="501"/>
      <c r="AR34" s="485">
        <f t="shared" si="39"/>
        <v>12.945353831999999</v>
      </c>
      <c r="AS34" s="486">
        <f t="shared" si="40"/>
        <v>25.210351536768002</v>
      </c>
      <c r="AT34" s="484">
        <f t="shared" si="41"/>
        <v>3916.2830504708008</v>
      </c>
      <c r="AV34" s="486">
        <f t="shared" si="42"/>
        <v>0.56007524498319228</v>
      </c>
      <c r="AW34" s="487">
        <f t="shared" si="43"/>
        <v>2.2216082317073258E-2</v>
      </c>
      <c r="AX34" s="484">
        <f t="shared" si="44"/>
        <v>87.004466626217891</v>
      </c>
      <c r="AZ34" s="477">
        <f t="shared" si="45"/>
        <v>30.596221380983433</v>
      </c>
      <c r="BA34" s="484">
        <f t="shared" si="46"/>
        <v>4752.9469403884104</v>
      </c>
      <c r="BC34" s="520">
        <f t="shared" si="22"/>
        <v>10</v>
      </c>
      <c r="BD34" s="520">
        <f t="shared" si="23"/>
        <v>14.7</v>
      </c>
      <c r="BE34" s="520">
        <f t="shared" si="24"/>
        <v>14.184000000000001</v>
      </c>
      <c r="BF34" s="520">
        <f t="shared" si="25"/>
        <v>13.758479999999999</v>
      </c>
      <c r="BG34" s="520">
        <f t="shared" si="26"/>
        <v>13.345725599999998</v>
      </c>
      <c r="BH34" s="520">
        <f t="shared" si="27"/>
        <v>12.945353831999999</v>
      </c>
      <c r="BI34" s="531"/>
      <c r="BJ34" s="449">
        <f t="shared" si="28"/>
        <v>4.6999999999999993</v>
      </c>
      <c r="BK34" s="449">
        <f t="shared" si="28"/>
        <v>-0.51599999999999824</v>
      </c>
      <c r="BL34" s="449">
        <f t="shared" si="28"/>
        <v>-0.42552000000000234</v>
      </c>
      <c r="BM34" s="449">
        <f t="shared" si="28"/>
        <v>-0.41275440000000074</v>
      </c>
      <c r="BN34" s="449">
        <f t="shared" si="28"/>
        <v>-0.40037176799999941</v>
      </c>
      <c r="BO34" s="531"/>
      <c r="BP34" s="449">
        <f>+BF34-'Poles 2025'!J34</f>
        <v>0</v>
      </c>
      <c r="BQ34" s="449">
        <f>BG34-'Poles 2026'!J34</f>
        <v>0</v>
      </c>
      <c r="BR34" s="449">
        <f>'Poles 2026'!H34-'Poles 2025'!J34</f>
        <v>0</v>
      </c>
      <c r="BT34" s="514">
        <f>'Poles 2025'!AH34</f>
        <v>9.6999999999999993</v>
      </c>
      <c r="BU34" s="514">
        <f>'Poles 2025'!AI34</f>
        <v>24.270843668635155</v>
      </c>
      <c r="BV34" s="514">
        <f>'Poles 2026'!AI34</f>
        <v>25.210351536768002</v>
      </c>
      <c r="BW34" s="514">
        <f t="shared" si="47"/>
        <v>25.770426781751194</v>
      </c>
      <c r="BX34" s="126"/>
      <c r="BY34" s="517">
        <f t="shared" si="50"/>
        <v>14.570843668635156</v>
      </c>
      <c r="BZ34" s="517">
        <f t="shared" si="51"/>
        <v>0.93950786813284637</v>
      </c>
      <c r="CA34" s="517">
        <f t="shared" si="52"/>
        <v>0.56007524498319228</v>
      </c>
    </row>
    <row r="35" spans="1:79" ht="15" x14ac:dyDescent="0.3">
      <c r="A35" s="460">
        <f t="shared" si="32"/>
        <v>23</v>
      </c>
      <c r="B35" s="460">
        <v>433</v>
      </c>
      <c r="C35" s="571" t="s">
        <v>355</v>
      </c>
      <c r="D35" s="459">
        <v>426</v>
      </c>
      <c r="E35" s="459">
        <v>420</v>
      </c>
      <c r="F35" s="459">
        <f>'Poles 2026'!F35</f>
        <v>403.2</v>
      </c>
      <c r="G35" s="459">
        <f>'Poles 2026'!G35</f>
        <v>391.10399999999998</v>
      </c>
      <c r="H35" s="459">
        <f>'Poles 2026'!H35</f>
        <v>385.23743999999999</v>
      </c>
      <c r="I35" s="459">
        <f>'Poles 2026'!J35</f>
        <v>373.68031680000001</v>
      </c>
      <c r="J35" s="458">
        <v>-0.03</v>
      </c>
      <c r="K35" s="459">
        <f t="shared" si="33"/>
        <v>362.46990729600003</v>
      </c>
      <c r="L35" s="459">
        <f t="shared" si="34"/>
        <v>4349.6388875520006</v>
      </c>
      <c r="M35" s="563"/>
      <c r="N35" s="572">
        <f t="shared" si="11"/>
        <v>23</v>
      </c>
      <c r="O35" s="572">
        <f t="shared" si="12"/>
        <v>433</v>
      </c>
      <c r="P35" s="573" t="s">
        <v>355</v>
      </c>
      <c r="Q35" s="574">
        <v>654.83000000000004</v>
      </c>
      <c r="R35" s="574">
        <v>426.77759520000001</v>
      </c>
      <c r="S35" s="574">
        <f t="shared" si="13"/>
        <v>1081.6075952000001</v>
      </c>
      <c r="T35" s="563"/>
      <c r="U35" s="575">
        <f t="shared" si="14"/>
        <v>23</v>
      </c>
      <c r="V35" s="575">
        <f t="shared" si="15"/>
        <v>433</v>
      </c>
      <c r="W35" s="571" t="s">
        <v>355</v>
      </c>
      <c r="X35" s="526">
        <f t="shared" si="16"/>
        <v>362.46990729600003</v>
      </c>
      <c r="Y35" s="576">
        <v>26</v>
      </c>
      <c r="Z35" s="526">
        <f t="shared" si="17"/>
        <v>388.46990729600003</v>
      </c>
      <c r="AA35" s="577">
        <f t="shared" si="35"/>
        <v>1081.6075952000001</v>
      </c>
      <c r="AB35" s="704">
        <v>1.25</v>
      </c>
      <c r="AC35" s="577">
        <f t="shared" si="18"/>
        <v>1352.0094940000001</v>
      </c>
      <c r="AD35" s="578">
        <f t="shared" si="19"/>
        <v>525215.00279749196</v>
      </c>
      <c r="AE35" s="563"/>
      <c r="AF35" s="575">
        <f t="shared" si="20"/>
        <v>23</v>
      </c>
      <c r="AG35" s="575">
        <f t="shared" si="21"/>
        <v>433</v>
      </c>
      <c r="AH35" s="571" t="s">
        <v>355</v>
      </c>
      <c r="AI35" s="577">
        <f>'Poles 2026'!AI35</f>
        <v>10.643018736768001</v>
      </c>
      <c r="AJ35" s="527">
        <f>AC35*'Revenue Requirement'!$D$53</f>
        <v>10.879464917126191</v>
      </c>
      <c r="AK35" s="454">
        <f>AC35*'Pole Charge Rate'!$I$33</f>
        <v>12.916763852228906</v>
      </c>
      <c r="AL35" s="463"/>
      <c r="AM35" s="563"/>
      <c r="AN35" s="485">
        <f t="shared" si="36"/>
        <v>362.46990729600003</v>
      </c>
      <c r="AO35" s="486">
        <f t="shared" si="37"/>
        <v>10.879464917126191</v>
      </c>
      <c r="AP35" s="484">
        <f t="shared" si="38"/>
        <v>47321.743679289779</v>
      </c>
      <c r="AQ35" s="501"/>
      <c r="AR35" s="485">
        <f t="shared" si="39"/>
        <v>362.46990729600003</v>
      </c>
      <c r="AS35" s="486">
        <f t="shared" si="40"/>
        <v>10.643018736768001</v>
      </c>
      <c r="AT35" s="484">
        <f t="shared" si="41"/>
        <v>46293.288178390663</v>
      </c>
      <c r="AV35" s="486">
        <f t="shared" si="42"/>
        <v>0.23644618035818965</v>
      </c>
      <c r="AW35" s="487">
        <f t="shared" si="43"/>
        <v>2.2216082317073137E-2</v>
      </c>
      <c r="AX35" s="484">
        <f t="shared" si="44"/>
        <v>1028.4555008991156</v>
      </c>
      <c r="AZ35" s="477">
        <f t="shared" si="45"/>
        <v>12.916763852228906</v>
      </c>
      <c r="BA35" s="484">
        <f t="shared" si="46"/>
        <v>56183.258352980825</v>
      </c>
      <c r="BC35" s="520">
        <f t="shared" si="22"/>
        <v>423</v>
      </c>
      <c r="BD35" s="520">
        <f t="shared" si="23"/>
        <v>411.6</v>
      </c>
      <c r="BE35" s="520">
        <f t="shared" si="24"/>
        <v>397.15199999999999</v>
      </c>
      <c r="BF35" s="520">
        <f t="shared" si="25"/>
        <v>385.23743999999999</v>
      </c>
      <c r="BG35" s="520">
        <f t="shared" si="26"/>
        <v>373.68031680000001</v>
      </c>
      <c r="BH35" s="520">
        <f t="shared" si="27"/>
        <v>362.46990729600003</v>
      </c>
      <c r="BI35" s="531"/>
      <c r="BJ35" s="449">
        <f t="shared" si="28"/>
        <v>-11.399999999999977</v>
      </c>
      <c r="BK35" s="449">
        <f t="shared" si="28"/>
        <v>-14.448000000000036</v>
      </c>
      <c r="BL35" s="449">
        <f t="shared" si="28"/>
        <v>-11.914559999999994</v>
      </c>
      <c r="BM35" s="449">
        <f t="shared" si="28"/>
        <v>-11.557123199999978</v>
      </c>
      <c r="BN35" s="449">
        <f t="shared" si="28"/>
        <v>-11.210409503999983</v>
      </c>
      <c r="BO35" s="531"/>
      <c r="BP35" s="449">
        <f>+BF35-'Poles 2025'!J35</f>
        <v>0</v>
      </c>
      <c r="BQ35" s="449">
        <f>BG35-'Poles 2026'!J35</f>
        <v>0</v>
      </c>
      <c r="BR35" s="449">
        <f>'Poles 2026'!H35-'Poles 2025'!J35</f>
        <v>0</v>
      </c>
      <c r="BT35" s="514">
        <f>'Poles 2025'!AH35</f>
        <v>8.64</v>
      </c>
      <c r="BU35" s="514">
        <f>'Poles 2025'!AI35</f>
        <v>10.246388018259553</v>
      </c>
      <c r="BV35" s="514">
        <f>'Poles 2026'!AI35</f>
        <v>10.643018736768001</v>
      </c>
      <c r="BW35" s="514">
        <f t="shared" si="47"/>
        <v>10.879464917126191</v>
      </c>
      <c r="BX35" s="126"/>
      <c r="BY35" s="517">
        <f t="shared" si="50"/>
        <v>1.6063880182595529</v>
      </c>
      <c r="BZ35" s="517">
        <f t="shared" si="51"/>
        <v>0.39663071850844744</v>
      </c>
      <c r="CA35" s="517">
        <f t="shared" si="52"/>
        <v>0.23644618035818965</v>
      </c>
    </row>
    <row r="36" spans="1:79" ht="15" x14ac:dyDescent="0.3">
      <c r="A36" s="460">
        <f t="shared" si="32"/>
        <v>24</v>
      </c>
      <c r="B36" s="460">
        <v>434</v>
      </c>
      <c r="C36" s="571" t="s">
        <v>356</v>
      </c>
      <c r="D36" s="459">
        <v>268</v>
      </c>
      <c r="E36" s="459">
        <v>216</v>
      </c>
      <c r="F36" s="459">
        <f>'Poles 2026'!F36</f>
        <v>194.4</v>
      </c>
      <c r="G36" s="459">
        <f>'Poles 2026'!G36</f>
        <v>184.68</v>
      </c>
      <c r="H36" s="459">
        <f>'Poles 2026'!H36</f>
        <v>180.06299999999999</v>
      </c>
      <c r="I36" s="459">
        <f>'Poles 2026'!J36</f>
        <v>171.05984999999998</v>
      </c>
      <c r="J36" s="458">
        <v>-0.05</v>
      </c>
      <c r="K36" s="459">
        <f t="shared" si="33"/>
        <v>162.5068575</v>
      </c>
      <c r="L36" s="459">
        <f t="shared" si="34"/>
        <v>1950.0822899999998</v>
      </c>
      <c r="M36" s="563"/>
      <c r="N36" s="572">
        <f t="shared" si="11"/>
        <v>24</v>
      </c>
      <c r="O36" s="572">
        <f t="shared" si="12"/>
        <v>434</v>
      </c>
      <c r="P36" s="573" t="s">
        <v>356</v>
      </c>
      <c r="Q36" s="574">
        <v>531.17999999999995</v>
      </c>
      <c r="R36" s="574">
        <v>426.77759520000001</v>
      </c>
      <c r="S36" s="574">
        <f t="shared" si="13"/>
        <v>957.95759520000001</v>
      </c>
      <c r="T36" s="563"/>
      <c r="U36" s="575">
        <f t="shared" si="14"/>
        <v>24</v>
      </c>
      <c r="V36" s="575">
        <f t="shared" si="15"/>
        <v>434</v>
      </c>
      <c r="W36" s="571" t="s">
        <v>356</v>
      </c>
      <c r="X36" s="526">
        <f t="shared" si="16"/>
        <v>162.5068575</v>
      </c>
      <c r="Y36" s="576">
        <v>11</v>
      </c>
      <c r="Z36" s="526">
        <f t="shared" si="17"/>
        <v>173.5068575</v>
      </c>
      <c r="AA36" s="577">
        <f t="shared" si="35"/>
        <v>957.95759520000001</v>
      </c>
      <c r="AB36" s="704">
        <v>1.25</v>
      </c>
      <c r="AC36" s="577">
        <f t="shared" si="18"/>
        <v>1197.4469939999999</v>
      </c>
      <c r="AD36" s="578">
        <f t="shared" si="19"/>
        <v>207765.26495176135</v>
      </c>
      <c r="AE36" s="563"/>
      <c r="AF36" s="575">
        <f t="shared" si="20"/>
        <v>24</v>
      </c>
      <c r="AG36" s="575">
        <f t="shared" si="21"/>
        <v>434</v>
      </c>
      <c r="AH36" s="571" t="s">
        <v>356</v>
      </c>
      <c r="AI36" s="577">
        <f>'Poles 2026'!AI36</f>
        <v>9.4263027367679992</v>
      </c>
      <c r="AJ36" s="527">
        <f>AC36*'Revenue Requirement'!$D$53</f>
        <v>9.635718254313689</v>
      </c>
      <c r="AK36" s="454">
        <f>AC36*'Pole Charge Rate'!$I$33</f>
        <v>11.440112007866833</v>
      </c>
      <c r="AL36" s="463"/>
      <c r="AM36" s="563"/>
      <c r="AN36" s="485">
        <f t="shared" si="36"/>
        <v>162.5068575</v>
      </c>
      <c r="AO36" s="486">
        <f t="shared" si="37"/>
        <v>9.635718254313689</v>
      </c>
      <c r="AP36" s="484">
        <f t="shared" si="38"/>
        <v>18790.443519166842</v>
      </c>
      <c r="AQ36" s="501"/>
      <c r="AR36" s="485">
        <f t="shared" si="39"/>
        <v>162.5068575</v>
      </c>
      <c r="AS36" s="486">
        <f t="shared" si="40"/>
        <v>9.4263027367679992</v>
      </c>
      <c r="AT36" s="484">
        <f t="shared" si="41"/>
        <v>18382.066027149805</v>
      </c>
      <c r="AV36" s="486">
        <f t="shared" si="42"/>
        <v>0.20941551754568977</v>
      </c>
      <c r="AW36" s="487">
        <f t="shared" si="43"/>
        <v>2.2216082317073147E-2</v>
      </c>
      <c r="AX36" s="484">
        <f t="shared" si="44"/>
        <v>408.37749201703627</v>
      </c>
      <c r="AZ36" s="477">
        <f t="shared" si="45"/>
        <v>11.440112007866833</v>
      </c>
      <c r="BA36" s="484">
        <f t="shared" si="46"/>
        <v>22309.159822157453</v>
      </c>
      <c r="BC36" s="520">
        <f t="shared" si="22"/>
        <v>242</v>
      </c>
      <c r="BD36" s="520">
        <f t="shared" si="23"/>
        <v>205.2</v>
      </c>
      <c r="BE36" s="520">
        <f t="shared" si="24"/>
        <v>189.54000000000002</v>
      </c>
      <c r="BF36" s="520">
        <f t="shared" si="25"/>
        <v>180.06299999999999</v>
      </c>
      <c r="BG36" s="520">
        <f t="shared" si="26"/>
        <v>171.05984999999998</v>
      </c>
      <c r="BH36" s="520">
        <f t="shared" si="27"/>
        <v>162.5068575</v>
      </c>
      <c r="BI36" s="531"/>
      <c r="BJ36" s="449">
        <f t="shared" si="28"/>
        <v>-36.800000000000011</v>
      </c>
      <c r="BK36" s="449">
        <f t="shared" si="28"/>
        <v>-15.659999999999968</v>
      </c>
      <c r="BL36" s="449">
        <f t="shared" si="28"/>
        <v>-9.4770000000000323</v>
      </c>
      <c r="BM36" s="449">
        <f t="shared" si="28"/>
        <v>-9.0031500000000051</v>
      </c>
      <c r="BN36" s="449">
        <f t="shared" si="28"/>
        <v>-8.5529924999999878</v>
      </c>
      <c r="BO36" s="531"/>
      <c r="BP36" s="449">
        <f>+BF36-'Poles 2025'!J36</f>
        <v>0</v>
      </c>
      <c r="BQ36" s="449">
        <f>BG36-'Poles 2026'!J36</f>
        <v>0</v>
      </c>
      <c r="BR36" s="449">
        <f>'Poles 2026'!H36-'Poles 2025'!J36</f>
        <v>0</v>
      </c>
      <c r="BT36" s="514">
        <f>'Poles 2025'!AH36</f>
        <v>5.28</v>
      </c>
      <c r="BU36" s="514">
        <f>'Poles 2025'!AI36</f>
        <v>9.0750150692525526</v>
      </c>
      <c r="BV36" s="514">
        <f>'Poles 2026'!AI36</f>
        <v>9.4263027367679992</v>
      </c>
      <c r="BW36" s="514">
        <f t="shared" si="47"/>
        <v>9.635718254313689</v>
      </c>
      <c r="BX36" s="126"/>
      <c r="BY36" s="517">
        <f t="shared" si="50"/>
        <v>3.7950150692525524</v>
      </c>
      <c r="BZ36" s="517">
        <f t="shared" si="51"/>
        <v>0.3512876675154466</v>
      </c>
      <c r="CA36" s="517">
        <f t="shared" si="52"/>
        <v>0.20941551754568977</v>
      </c>
    </row>
    <row r="37" spans="1:79" ht="15" x14ac:dyDescent="0.3">
      <c r="A37" s="460">
        <f t="shared" si="32"/>
        <v>25</v>
      </c>
      <c r="B37" s="460">
        <v>435</v>
      </c>
      <c r="C37" s="571" t="s">
        <v>357</v>
      </c>
      <c r="D37" s="459">
        <v>78</v>
      </c>
      <c r="E37" s="459">
        <v>93</v>
      </c>
      <c r="F37" s="459">
        <f>'Poles 2026'!F37</f>
        <v>89.28</v>
      </c>
      <c r="G37" s="459">
        <f>'Poles 2026'!G37</f>
        <v>86.601600000000005</v>
      </c>
      <c r="H37" s="459">
        <f>'Poles 2026'!H37</f>
        <v>85.302576000000002</v>
      </c>
      <c r="I37" s="459">
        <f>'Poles 2026'!J37</f>
        <v>82.743498720000005</v>
      </c>
      <c r="J37" s="458">
        <v>-0.03</v>
      </c>
      <c r="K37" s="459">
        <f t="shared" si="33"/>
        <v>80.261193758400012</v>
      </c>
      <c r="L37" s="459">
        <f t="shared" si="34"/>
        <v>963.1343251008002</v>
      </c>
      <c r="M37" s="563"/>
      <c r="N37" s="572">
        <f t="shared" si="11"/>
        <v>25</v>
      </c>
      <c r="O37" s="572">
        <f t="shared" si="12"/>
        <v>435</v>
      </c>
      <c r="P37" s="573" t="s">
        <v>357</v>
      </c>
      <c r="Q37" s="574">
        <v>1480.05</v>
      </c>
      <c r="R37" s="574">
        <v>196.0870032</v>
      </c>
      <c r="S37" s="574">
        <f t="shared" si="13"/>
        <v>1676.1370032</v>
      </c>
      <c r="T37" s="563"/>
      <c r="U37" s="575">
        <f t="shared" si="14"/>
        <v>25</v>
      </c>
      <c r="V37" s="575">
        <f t="shared" si="15"/>
        <v>435</v>
      </c>
      <c r="W37" s="571" t="s">
        <v>357</v>
      </c>
      <c r="X37" s="526">
        <f t="shared" si="16"/>
        <v>80.261193758400012</v>
      </c>
      <c r="Y37" s="576">
        <v>4</v>
      </c>
      <c r="Z37" s="526">
        <f t="shared" si="17"/>
        <v>84.261193758400012</v>
      </c>
      <c r="AA37" s="577">
        <f t="shared" si="35"/>
        <v>1676.1370032</v>
      </c>
      <c r="AB37" s="704">
        <v>1.25</v>
      </c>
      <c r="AC37" s="577">
        <f t="shared" si="18"/>
        <v>2095.1712539999999</v>
      </c>
      <c r="AD37" s="578">
        <f t="shared" si="19"/>
        <v>176541.6309903239</v>
      </c>
      <c r="AE37" s="563"/>
      <c r="AF37" s="575">
        <f t="shared" si="20"/>
        <v>25</v>
      </c>
      <c r="AG37" s="575">
        <f t="shared" si="21"/>
        <v>435</v>
      </c>
      <c r="AH37" s="571" t="s">
        <v>357</v>
      </c>
      <c r="AI37" s="577">
        <f>'Poles 2026'!AI37</f>
        <v>16.493188111487999</v>
      </c>
      <c r="AJ37" s="527">
        <f>AC37*'Revenue Requirement'!$D$53</f>
        <v>16.85960213624379</v>
      </c>
      <c r="AK37" s="454">
        <f>AC37*'Pole Charge Rate'!$I$33</f>
        <v>20.01674724770557</v>
      </c>
      <c r="AL37" s="463"/>
      <c r="AM37" s="563"/>
      <c r="AN37" s="485">
        <f t="shared" si="36"/>
        <v>80.261193758400012</v>
      </c>
      <c r="AO37" s="486">
        <f t="shared" si="37"/>
        <v>16.85960213624379</v>
      </c>
      <c r="AP37" s="484">
        <f t="shared" si="38"/>
        <v>16238.061524959172</v>
      </c>
      <c r="AQ37" s="501"/>
      <c r="AR37" s="485">
        <f t="shared" si="39"/>
        <v>80.261193758400012</v>
      </c>
      <c r="AS37" s="486">
        <f t="shared" si="40"/>
        <v>16.493188111487999</v>
      </c>
      <c r="AT37" s="484">
        <f t="shared" si="41"/>
        <v>15885.155600518534</v>
      </c>
      <c r="AV37" s="486">
        <f t="shared" si="42"/>
        <v>0.36641402475579099</v>
      </c>
      <c r="AW37" s="487">
        <f t="shared" si="43"/>
        <v>2.221608231707323E-2</v>
      </c>
      <c r="AX37" s="484">
        <f t="shared" si="44"/>
        <v>352.90592444063805</v>
      </c>
      <c r="AZ37" s="477">
        <f t="shared" si="45"/>
        <v>20.01674724770557</v>
      </c>
      <c r="BA37" s="484">
        <f t="shared" si="46"/>
        <v>19278.816351132205</v>
      </c>
      <c r="BC37" s="520">
        <f t="shared" si="22"/>
        <v>85.5</v>
      </c>
      <c r="BD37" s="520">
        <f t="shared" si="23"/>
        <v>91.14</v>
      </c>
      <c r="BE37" s="520">
        <f t="shared" si="24"/>
        <v>87.940799999999996</v>
      </c>
      <c r="BF37" s="520">
        <f t="shared" si="25"/>
        <v>85.302576000000002</v>
      </c>
      <c r="BG37" s="520">
        <f t="shared" si="26"/>
        <v>82.743498720000005</v>
      </c>
      <c r="BH37" s="520">
        <f t="shared" si="27"/>
        <v>80.261193758400012</v>
      </c>
      <c r="BI37" s="531"/>
      <c r="BJ37" s="449">
        <f t="shared" si="28"/>
        <v>5.6400000000000006</v>
      </c>
      <c r="BK37" s="449">
        <f t="shared" si="28"/>
        <v>-3.1992000000000047</v>
      </c>
      <c r="BL37" s="449">
        <f t="shared" si="28"/>
        <v>-2.6382239999999939</v>
      </c>
      <c r="BM37" s="449">
        <f t="shared" si="28"/>
        <v>-2.5590772799999968</v>
      </c>
      <c r="BN37" s="449">
        <f t="shared" si="28"/>
        <v>-2.4823049615999935</v>
      </c>
      <c r="BO37" s="531"/>
      <c r="BP37" s="449">
        <f>+BF37-'Poles 2025'!J37</f>
        <v>0</v>
      </c>
      <c r="BQ37" s="449">
        <f>BG37-'Poles 2026'!J37</f>
        <v>0</v>
      </c>
      <c r="BR37" s="449">
        <f>'Poles 2026'!H37-'Poles 2025'!J37</f>
        <v>0</v>
      </c>
      <c r="BT37" s="514">
        <f>'Poles 2025'!AH37</f>
        <v>2.95</v>
      </c>
      <c r="BU37" s="514">
        <f>'Poles 2025'!AI37</f>
        <v>15.878540593434208</v>
      </c>
      <c r="BV37" s="514">
        <f>'Poles 2026'!AI37</f>
        <v>16.493188111487999</v>
      </c>
      <c r="BW37" s="514">
        <f t="shared" si="47"/>
        <v>16.85960213624379</v>
      </c>
      <c r="BX37" s="126"/>
      <c r="BY37" s="517">
        <f t="shared" si="50"/>
        <v>12.928540593434207</v>
      </c>
      <c r="BZ37" s="517">
        <f t="shared" si="51"/>
        <v>0.61464751805379159</v>
      </c>
      <c r="CA37" s="517">
        <f t="shared" si="52"/>
        <v>0.36641402475579099</v>
      </c>
    </row>
    <row r="38" spans="1:79" ht="15" x14ac:dyDescent="0.3">
      <c r="A38" s="460">
        <f t="shared" si="32"/>
        <v>26</v>
      </c>
      <c r="B38" s="460">
        <v>436</v>
      </c>
      <c r="C38" s="571" t="s">
        <v>358</v>
      </c>
      <c r="D38" s="459">
        <v>2700</v>
      </c>
      <c r="E38" s="459">
        <v>2295</v>
      </c>
      <c r="F38" s="459">
        <f>'Poles 2026'!F38</f>
        <v>2065.5</v>
      </c>
      <c r="G38" s="459">
        <f>'Poles 2026'!G38</f>
        <v>1962.2249999999999</v>
      </c>
      <c r="H38" s="459">
        <f>'Poles 2026'!H38</f>
        <v>1913.1693749999999</v>
      </c>
      <c r="I38" s="459">
        <f>'Poles 2026'!J38</f>
        <v>1817.5109062500001</v>
      </c>
      <c r="J38" s="458">
        <v>-0.05</v>
      </c>
      <c r="K38" s="459">
        <f t="shared" si="33"/>
        <v>1726.6353609375001</v>
      </c>
      <c r="L38" s="459">
        <f t="shared" si="34"/>
        <v>20719.624331250001</v>
      </c>
      <c r="M38" s="563"/>
      <c r="N38" s="572">
        <f t="shared" si="11"/>
        <v>26</v>
      </c>
      <c r="O38" s="572">
        <f t="shared" si="12"/>
        <v>436</v>
      </c>
      <c r="P38" s="573" t="s">
        <v>358</v>
      </c>
      <c r="Q38" s="574">
        <v>1178.0496000000001</v>
      </c>
      <c r="R38" s="574">
        <v>426.77759520000001</v>
      </c>
      <c r="S38" s="574">
        <f t="shared" si="13"/>
        <v>1604.8271952</v>
      </c>
      <c r="T38" s="563"/>
      <c r="U38" s="575">
        <f t="shared" si="14"/>
        <v>26</v>
      </c>
      <c r="V38" s="575">
        <f t="shared" si="15"/>
        <v>436</v>
      </c>
      <c r="W38" s="571" t="s">
        <v>358</v>
      </c>
      <c r="X38" s="526">
        <f t="shared" si="16"/>
        <v>1726.6353609375001</v>
      </c>
      <c r="Y38" s="576">
        <v>67</v>
      </c>
      <c r="Z38" s="526">
        <f t="shared" si="17"/>
        <v>1793.6353609375001</v>
      </c>
      <c r="AA38" s="577">
        <f t="shared" si="35"/>
        <v>1604.8271952</v>
      </c>
      <c r="AB38" s="704">
        <v>1.05</v>
      </c>
      <c r="AC38" s="577">
        <f t="shared" si="18"/>
        <v>1685.06855496</v>
      </c>
      <c r="AD38" s="578">
        <f t="shared" si="19"/>
        <v>3022398.5457801116</v>
      </c>
      <c r="AE38" s="563"/>
      <c r="AF38" s="575">
        <f t="shared" si="20"/>
        <v>26</v>
      </c>
      <c r="AG38" s="575">
        <f t="shared" si="21"/>
        <v>436</v>
      </c>
      <c r="AH38" s="571" t="s">
        <v>358</v>
      </c>
      <c r="AI38" s="577">
        <f>'Poles 2026'!AI38</f>
        <v>13.027987170633601</v>
      </c>
      <c r="AJ38" s="527">
        <f>AC38*'Revenue Requirement'!$D$53</f>
        <v>13.5595528788793</v>
      </c>
      <c r="AK38" s="454">
        <f>AC38*'Pole Charge Rate'!$I$33</f>
        <v>16.098727631593778</v>
      </c>
      <c r="AL38" s="463"/>
      <c r="AM38" s="563"/>
      <c r="AN38" s="485">
        <f t="shared" si="36"/>
        <v>1726.6353609375001</v>
      </c>
      <c r="AO38" s="486">
        <f t="shared" si="37"/>
        <v>13.5595528788793</v>
      </c>
      <c r="AP38" s="484">
        <f t="shared" si="38"/>
        <v>280948.84175009851</v>
      </c>
      <c r="AQ38" s="501"/>
      <c r="AR38" s="485">
        <f t="shared" si="39"/>
        <v>1726.6353609375001</v>
      </c>
      <c r="AS38" s="486">
        <f t="shared" si="40"/>
        <v>13.027987170633601</v>
      </c>
      <c r="AT38" s="484">
        <f t="shared" si="41"/>
        <v>269934.99996787281</v>
      </c>
      <c r="AV38" s="486">
        <f t="shared" si="42"/>
        <v>0.53156570824569904</v>
      </c>
      <c r="AW38" s="487">
        <f t="shared" si="43"/>
        <v>4.0801829268292636E-2</v>
      </c>
      <c r="AX38" s="484">
        <f t="shared" si="44"/>
        <v>11013.841782225703</v>
      </c>
      <c r="AZ38" s="477">
        <f t="shared" si="45"/>
        <v>16.098727631593778</v>
      </c>
      <c r="BA38" s="484">
        <f t="shared" si="46"/>
        <v>333559.58873773715</v>
      </c>
      <c r="BC38" s="520">
        <f t="shared" si="22"/>
        <v>2497.5</v>
      </c>
      <c r="BD38" s="520">
        <f t="shared" si="23"/>
        <v>2180.25</v>
      </c>
      <c r="BE38" s="520">
        <f t="shared" si="24"/>
        <v>2013.8625</v>
      </c>
      <c r="BF38" s="520">
        <f t="shared" si="25"/>
        <v>1913.1693749999999</v>
      </c>
      <c r="BG38" s="520">
        <f t="shared" si="26"/>
        <v>1817.5109062500001</v>
      </c>
      <c r="BH38" s="520">
        <f t="shared" si="27"/>
        <v>1726.6353609375001</v>
      </c>
      <c r="BI38" s="531"/>
      <c r="BJ38" s="449">
        <f t="shared" si="28"/>
        <v>-317.25</v>
      </c>
      <c r="BK38" s="449">
        <f t="shared" si="28"/>
        <v>-166.38750000000005</v>
      </c>
      <c r="BL38" s="449">
        <f t="shared" si="28"/>
        <v>-100.69312500000001</v>
      </c>
      <c r="BM38" s="449">
        <f t="shared" si="28"/>
        <v>-95.658468749999884</v>
      </c>
      <c r="BN38" s="449">
        <f t="shared" si="28"/>
        <v>-90.87554531249998</v>
      </c>
      <c r="BO38" s="531"/>
      <c r="BP38" s="449">
        <f>+BF38-'Poles 2025'!J38</f>
        <v>0</v>
      </c>
      <c r="BQ38" s="449">
        <f>BG38-'Poles 2026'!J38</f>
        <v>0</v>
      </c>
      <c r="BR38" s="449">
        <f>'Poles 2026'!H38-'Poles 2025'!J38</f>
        <v>0</v>
      </c>
      <c r="BT38" s="514">
        <f>'Poles 2025'!AH38</f>
        <v>8.74</v>
      </c>
      <c r="BU38" s="514">
        <f>'Poles 2025'!AI38</f>
        <v>12.169324379841841</v>
      </c>
      <c r="BV38" s="514">
        <f>'Poles 2026'!AI38</f>
        <v>13.027987170633601</v>
      </c>
      <c r="BW38" s="514">
        <f t="shared" si="47"/>
        <v>13.5595528788793</v>
      </c>
      <c r="BX38" s="126"/>
      <c r="BY38" s="517">
        <f t="shared" si="50"/>
        <v>3.4293243798418409</v>
      </c>
      <c r="BZ38" s="517">
        <f t="shared" si="51"/>
        <v>0.85866279079175989</v>
      </c>
      <c r="CA38" s="517">
        <f t="shared" si="52"/>
        <v>0.53156570824569904</v>
      </c>
    </row>
    <row r="39" spans="1:79" ht="15" x14ac:dyDescent="0.3">
      <c r="A39" s="460">
        <f t="shared" si="32"/>
        <v>27</v>
      </c>
      <c r="B39" s="460">
        <v>437</v>
      </c>
      <c r="C39" s="571" t="s">
        <v>359</v>
      </c>
      <c r="D39" s="459">
        <v>377</v>
      </c>
      <c r="E39" s="459">
        <v>361</v>
      </c>
      <c r="F39" s="459">
        <f>'Poles 2026'!F39</f>
        <v>346.56</v>
      </c>
      <c r="G39" s="459">
        <f>'Poles 2026'!G39</f>
        <v>336.16320000000002</v>
      </c>
      <c r="H39" s="459">
        <f>'Poles 2026'!H39</f>
        <v>331.12075200000004</v>
      </c>
      <c r="I39" s="459">
        <f>'Poles 2026'!J39</f>
        <v>321.18712944000004</v>
      </c>
      <c r="J39" s="458">
        <v>-0.03</v>
      </c>
      <c r="K39" s="459">
        <f t="shared" si="33"/>
        <v>311.55151555680004</v>
      </c>
      <c r="L39" s="459">
        <f t="shared" si="34"/>
        <v>3738.6181866816005</v>
      </c>
      <c r="M39" s="563"/>
      <c r="N39" s="572">
        <f t="shared" si="11"/>
        <v>27</v>
      </c>
      <c r="O39" s="572">
        <f t="shared" si="12"/>
        <v>437</v>
      </c>
      <c r="P39" s="573" t="s">
        <v>359</v>
      </c>
      <c r="Q39" s="574">
        <v>2650.05</v>
      </c>
      <c r="R39" s="574">
        <v>426.77759520000001</v>
      </c>
      <c r="S39" s="574">
        <f t="shared" si="13"/>
        <v>3076.8275952000004</v>
      </c>
      <c r="T39" s="563"/>
      <c r="U39" s="575">
        <f t="shared" si="14"/>
        <v>27</v>
      </c>
      <c r="V39" s="575">
        <f t="shared" si="15"/>
        <v>437</v>
      </c>
      <c r="W39" s="571" t="s">
        <v>359</v>
      </c>
      <c r="X39" s="526">
        <f t="shared" si="16"/>
        <v>311.55151555680004</v>
      </c>
      <c r="Y39" s="576">
        <v>0</v>
      </c>
      <c r="Z39" s="526">
        <f t="shared" si="17"/>
        <v>311.55151555680004</v>
      </c>
      <c r="AA39" s="577">
        <f t="shared" si="35"/>
        <v>3076.8275952000004</v>
      </c>
      <c r="AB39" s="704">
        <v>0.87</v>
      </c>
      <c r="AC39" s="577">
        <f t="shared" si="18"/>
        <v>2676.8400078240002</v>
      </c>
      <c r="AD39" s="578">
        <f t="shared" si="19"/>
        <v>833973.56134064368</v>
      </c>
      <c r="AE39" s="563"/>
      <c r="AF39" s="575">
        <f t="shared" si="20"/>
        <v>27</v>
      </c>
      <c r="AG39" s="575">
        <f t="shared" si="21"/>
        <v>437</v>
      </c>
      <c r="AH39" s="571" t="s">
        <v>359</v>
      </c>
      <c r="AI39" s="577">
        <f>'Poles 2026'!AI39</f>
        <v>21.445488338544003</v>
      </c>
      <c r="AJ39" s="527">
        <f>AC39*'Revenue Requirement'!$D$53</f>
        <v>21.54022370635883</v>
      </c>
      <c r="AK39" s="454">
        <f>AC39*'Pole Charge Rate'!$I$33</f>
        <v>25.57386645929957</v>
      </c>
      <c r="AL39" s="463"/>
      <c r="AM39" s="563"/>
      <c r="AN39" s="485">
        <f t="shared" si="36"/>
        <v>311.55151555680004</v>
      </c>
      <c r="AO39" s="486">
        <f t="shared" si="37"/>
        <v>21.54022370635883</v>
      </c>
      <c r="AP39" s="484">
        <f t="shared" si="38"/>
        <v>80530.672093783272</v>
      </c>
      <c r="AQ39" s="501"/>
      <c r="AR39" s="485">
        <f t="shared" si="39"/>
        <v>311.55151555680004</v>
      </c>
      <c r="AS39" s="486">
        <f t="shared" si="40"/>
        <v>21.445488338544003</v>
      </c>
      <c r="AT39" s="484">
        <f t="shared" si="41"/>
        <v>80176.492724748794</v>
      </c>
      <c r="AV39" s="486">
        <f t="shared" si="42"/>
        <v>9.4735367814827498E-2</v>
      </c>
      <c r="AW39" s="487">
        <f t="shared" si="43"/>
        <v>4.4174964131993913E-3</v>
      </c>
      <c r="AX39" s="484">
        <f t="shared" si="44"/>
        <v>354.17936903447844</v>
      </c>
      <c r="AZ39" s="477">
        <f t="shared" si="45"/>
        <v>25.57386645929957</v>
      </c>
      <c r="BA39" s="484">
        <f t="shared" si="46"/>
        <v>95610.922248503965</v>
      </c>
      <c r="BC39" s="520">
        <f t="shared" si="22"/>
        <v>369</v>
      </c>
      <c r="BD39" s="520">
        <f t="shared" si="23"/>
        <v>353.78</v>
      </c>
      <c r="BE39" s="520">
        <f t="shared" si="24"/>
        <v>341.36160000000001</v>
      </c>
      <c r="BF39" s="520">
        <f t="shared" si="25"/>
        <v>331.12075200000004</v>
      </c>
      <c r="BG39" s="520">
        <f t="shared" si="26"/>
        <v>321.18712944000004</v>
      </c>
      <c r="BH39" s="520">
        <f t="shared" si="27"/>
        <v>311.55151555680004</v>
      </c>
      <c r="BI39" s="531"/>
      <c r="BJ39" s="449">
        <f t="shared" si="28"/>
        <v>-15.220000000000027</v>
      </c>
      <c r="BK39" s="449">
        <f t="shared" si="28"/>
        <v>-12.418399999999963</v>
      </c>
      <c r="BL39" s="449">
        <f t="shared" si="28"/>
        <v>-10.240847999999971</v>
      </c>
      <c r="BM39" s="449">
        <f t="shared" si="28"/>
        <v>-9.9336225600000034</v>
      </c>
      <c r="BN39" s="449">
        <f t="shared" si="28"/>
        <v>-9.6356138831999942</v>
      </c>
      <c r="BO39" s="531"/>
      <c r="BP39" s="449">
        <f>+BF39-'Poles 2025'!J39</f>
        <v>0</v>
      </c>
      <c r="BQ39" s="449">
        <f>BG39-'Poles 2026'!J39</f>
        <v>0</v>
      </c>
      <c r="BR39" s="449">
        <f>'Poles 2026'!H39-'Poles 2025'!J39</f>
        <v>0</v>
      </c>
      <c r="BT39" s="514">
        <f>'Poles 2025'!AH39</f>
        <v>15.53</v>
      </c>
      <c r="BU39" s="514">
        <f>'Poles 2025'!AI39</f>
        <v>20.739048722686086</v>
      </c>
      <c r="BV39" s="514">
        <f>'Poles 2026'!AI39</f>
        <v>21.445488338544003</v>
      </c>
      <c r="BW39" s="514">
        <f t="shared" si="47"/>
        <v>21.54022370635883</v>
      </c>
      <c r="BX39" s="126"/>
      <c r="BY39" s="517">
        <f t="shared" si="50"/>
        <v>5.2090487226860862</v>
      </c>
      <c r="BZ39" s="517">
        <f t="shared" si="51"/>
        <v>0.70643961585791715</v>
      </c>
      <c r="CA39" s="517">
        <f t="shared" si="52"/>
        <v>9.4735367814827498E-2</v>
      </c>
    </row>
    <row r="40" spans="1:79" ht="15" x14ac:dyDescent="0.3">
      <c r="A40" s="460">
        <f t="shared" si="32"/>
        <v>28</v>
      </c>
      <c r="B40" s="460">
        <v>438</v>
      </c>
      <c r="C40" s="571" t="s">
        <v>360</v>
      </c>
      <c r="D40" s="459">
        <v>8965</v>
      </c>
      <c r="E40" s="459">
        <v>8659</v>
      </c>
      <c r="F40" s="459">
        <f>'Poles 2026'!F40</f>
        <v>8312.64</v>
      </c>
      <c r="G40" s="459">
        <f>'Poles 2026'!G40</f>
        <v>8063.2607999999991</v>
      </c>
      <c r="H40" s="459">
        <f>'Poles 2026'!H40</f>
        <v>7942.3118879999993</v>
      </c>
      <c r="I40" s="459">
        <f>'Poles 2026'!J40</f>
        <v>7704.042531359999</v>
      </c>
      <c r="J40" s="458">
        <v>-0.03</v>
      </c>
      <c r="K40" s="459">
        <f t="shared" si="33"/>
        <v>7472.921255419199</v>
      </c>
      <c r="L40" s="459">
        <f t="shared" si="34"/>
        <v>89675.055065030392</v>
      </c>
      <c r="M40" s="563"/>
      <c r="N40" s="572">
        <f t="shared" si="11"/>
        <v>28</v>
      </c>
      <c r="O40" s="572">
        <f t="shared" si="12"/>
        <v>438</v>
      </c>
      <c r="P40" s="573" t="s">
        <v>360</v>
      </c>
      <c r="Q40" s="574">
        <v>531.17999999999995</v>
      </c>
      <c r="R40" s="574">
        <v>196.0870032</v>
      </c>
      <c r="S40" s="574">
        <f t="shared" si="13"/>
        <v>727.26700319999998</v>
      </c>
      <c r="T40" s="563"/>
      <c r="U40" s="575">
        <f t="shared" si="14"/>
        <v>28</v>
      </c>
      <c r="V40" s="575">
        <f t="shared" si="15"/>
        <v>438</v>
      </c>
      <c r="W40" s="571" t="s">
        <v>360</v>
      </c>
      <c r="X40" s="526">
        <f t="shared" si="16"/>
        <v>7472.921255419199</v>
      </c>
      <c r="Y40" s="576">
        <v>187</v>
      </c>
      <c r="Z40" s="526">
        <f t="shared" si="17"/>
        <v>7659.921255419199</v>
      </c>
      <c r="AA40" s="577">
        <f t="shared" si="35"/>
        <v>727.26700319999998</v>
      </c>
      <c r="AB40" s="704">
        <v>1.2</v>
      </c>
      <c r="AC40" s="577">
        <f t="shared" si="18"/>
        <v>872.7204038399999</v>
      </c>
      <c r="AD40" s="578">
        <f t="shared" si="19"/>
        <v>6684969.5714120427</v>
      </c>
      <c r="AE40" s="563"/>
      <c r="AF40" s="575">
        <f t="shared" si="20"/>
        <v>28</v>
      </c>
      <c r="AG40" s="575">
        <f t="shared" si="21"/>
        <v>438</v>
      </c>
      <c r="AH40" s="571" t="s">
        <v>360</v>
      </c>
      <c r="AI40" s="577">
        <f>'Poles 2026'!AI40</f>
        <v>6.9475816815696003</v>
      </c>
      <c r="AJ40" s="527">
        <f>AC40*'Revenue Requirement'!$D$53</f>
        <v>7.0226807268540377</v>
      </c>
      <c r="AK40" s="454">
        <f>AC40*'Pole Charge Rate'!$I$33</f>
        <v>8.3377545908143773</v>
      </c>
      <c r="AL40" s="463"/>
      <c r="AM40" s="563"/>
      <c r="AN40" s="485">
        <f t="shared" si="36"/>
        <v>7472.921255419199</v>
      </c>
      <c r="AO40" s="486">
        <f t="shared" si="37"/>
        <v>7.0226807268540377</v>
      </c>
      <c r="AP40" s="484">
        <f t="shared" si="38"/>
        <v>629759.28088476346</v>
      </c>
      <c r="AQ40" s="501"/>
      <c r="AR40" s="485">
        <f t="shared" si="39"/>
        <v>7472.921255419199</v>
      </c>
      <c r="AS40" s="486">
        <f t="shared" si="40"/>
        <v>6.9475816815696003</v>
      </c>
      <c r="AT40" s="484">
        <f t="shared" si="41"/>
        <v>623024.76986355032</v>
      </c>
      <c r="AV40" s="486">
        <f t="shared" si="42"/>
        <v>7.5099045284437338E-2</v>
      </c>
      <c r="AW40" s="487">
        <f t="shared" si="43"/>
        <v>1.0809379252590656E-2</v>
      </c>
      <c r="AX40" s="484">
        <f t="shared" si="44"/>
        <v>6734.5110212131403</v>
      </c>
      <c r="AZ40" s="477">
        <f t="shared" si="45"/>
        <v>8.3377545908143773</v>
      </c>
      <c r="BA40" s="484">
        <f t="shared" si="46"/>
        <v>747688.60204998916</v>
      </c>
      <c r="BC40" s="520">
        <f t="shared" si="22"/>
        <v>8812</v>
      </c>
      <c r="BD40" s="520">
        <f t="shared" si="23"/>
        <v>8485.82</v>
      </c>
      <c r="BE40" s="520">
        <f t="shared" si="24"/>
        <v>8187.9503999999997</v>
      </c>
      <c r="BF40" s="520">
        <f t="shared" si="25"/>
        <v>7942.3118879999993</v>
      </c>
      <c r="BG40" s="520">
        <f t="shared" si="26"/>
        <v>7704.042531359999</v>
      </c>
      <c r="BH40" s="520">
        <f t="shared" si="27"/>
        <v>7472.921255419199</v>
      </c>
      <c r="BI40" s="531"/>
      <c r="BJ40" s="449">
        <f t="shared" si="28"/>
        <v>-326.18000000000029</v>
      </c>
      <c r="BK40" s="449">
        <f t="shared" si="28"/>
        <v>-297.86959999999999</v>
      </c>
      <c r="BL40" s="449">
        <f t="shared" si="28"/>
        <v>-245.63851200000045</v>
      </c>
      <c r="BM40" s="449">
        <f t="shared" si="28"/>
        <v>-238.2693566400003</v>
      </c>
      <c r="BN40" s="449">
        <f t="shared" si="28"/>
        <v>-231.12127594079993</v>
      </c>
      <c r="BO40" s="531"/>
      <c r="BP40" s="449">
        <f>+BF40-'Poles 2025'!J40</f>
        <v>0</v>
      </c>
      <c r="BQ40" s="449">
        <f>BG40-'Poles 2026'!J40</f>
        <v>0</v>
      </c>
      <c r="BR40" s="449">
        <f>'Poles 2026'!H40-'Poles 2025'!J40</f>
        <v>0</v>
      </c>
      <c r="BT40" s="514">
        <f>'Poles 2025'!AH40</f>
        <v>2.62</v>
      </c>
      <c r="BU40" s="514">
        <f>'Poles 2025'!AI40</f>
        <v>6.8896149959876052</v>
      </c>
      <c r="BV40" s="514">
        <f>'Poles 2026'!AI40</f>
        <v>6.9475816815696003</v>
      </c>
      <c r="BW40" s="514">
        <f t="shared" si="47"/>
        <v>7.0226807268540377</v>
      </c>
      <c r="BX40" s="126"/>
      <c r="BY40" s="517">
        <f t="shared" si="50"/>
        <v>4.2696149959876051</v>
      </c>
      <c r="BZ40" s="517">
        <f t="shared" si="51"/>
        <v>5.7966685581995137E-2</v>
      </c>
      <c r="CA40" s="517">
        <f t="shared" si="52"/>
        <v>7.5099045284437338E-2</v>
      </c>
    </row>
    <row r="41" spans="1:79" ht="15" x14ac:dyDescent="0.3">
      <c r="A41" s="460">
        <f t="shared" si="32"/>
        <v>29</v>
      </c>
      <c r="B41" s="460">
        <v>439</v>
      </c>
      <c r="C41" s="571" t="s">
        <v>12330</v>
      </c>
      <c r="D41" s="459">
        <v>378</v>
      </c>
      <c r="E41" s="459">
        <v>377</v>
      </c>
      <c r="F41" s="459">
        <f>'Poles 2026'!F41</f>
        <v>361.92</v>
      </c>
      <c r="G41" s="459">
        <f>'Poles 2026'!G41</f>
        <v>351.06240000000003</v>
      </c>
      <c r="H41" s="459">
        <f>'Poles 2026'!H41</f>
        <v>345.79646400000001</v>
      </c>
      <c r="I41" s="459">
        <f>'Poles 2026'!J41</f>
        <v>335.42257008000001</v>
      </c>
      <c r="J41" s="458">
        <v>-0.03</v>
      </c>
      <c r="K41" s="459">
        <f t="shared" si="33"/>
        <v>325.3598929776</v>
      </c>
      <c r="L41" s="459">
        <f t="shared" si="34"/>
        <v>3904.3187157312</v>
      </c>
      <c r="M41" s="563"/>
      <c r="N41" s="572">
        <f t="shared" si="11"/>
        <v>29</v>
      </c>
      <c r="O41" s="572">
        <f t="shared" si="12"/>
        <v>439</v>
      </c>
      <c r="P41" s="573" t="s">
        <v>12330</v>
      </c>
      <c r="Q41" s="574">
        <v>1485.6</v>
      </c>
      <c r="R41" s="574">
        <v>426.77759520000001</v>
      </c>
      <c r="S41" s="574">
        <f t="shared" si="13"/>
        <v>1912.3775951999999</v>
      </c>
      <c r="T41" s="563"/>
      <c r="U41" s="575">
        <f t="shared" si="14"/>
        <v>29</v>
      </c>
      <c r="V41" s="575">
        <f t="shared" si="15"/>
        <v>439</v>
      </c>
      <c r="W41" s="571" t="s">
        <v>12330</v>
      </c>
      <c r="X41" s="526">
        <f t="shared" si="16"/>
        <v>325.3598929776</v>
      </c>
      <c r="Y41" s="576">
        <v>1</v>
      </c>
      <c r="Z41" s="526">
        <f t="shared" si="17"/>
        <v>326.3598929776</v>
      </c>
      <c r="AA41" s="577">
        <f t="shared" si="35"/>
        <v>1912.3775951999999</v>
      </c>
      <c r="AB41" s="704">
        <v>1.05</v>
      </c>
      <c r="AC41" s="577">
        <f t="shared" si="18"/>
        <v>2007.9964749599999</v>
      </c>
      <c r="AD41" s="578">
        <f t="shared" si="19"/>
        <v>655329.51466734358</v>
      </c>
      <c r="AE41" s="563"/>
      <c r="AF41" s="575">
        <f t="shared" si="20"/>
        <v>29</v>
      </c>
      <c r="AG41" s="575">
        <f t="shared" si="21"/>
        <v>439</v>
      </c>
      <c r="AH41" s="571" t="s">
        <v>12330</v>
      </c>
      <c r="AI41" s="577">
        <f>'Poles 2026'!AI41</f>
        <v>15.524681317833601</v>
      </c>
      <c r="AJ41" s="527">
        <f>AC41*'Revenue Requirement'!$D$53</f>
        <v>16.1581167144085</v>
      </c>
      <c r="AK41" s="454">
        <f>AC41*'Pole Charge Rate'!$I$33</f>
        <v>19.183900999415904</v>
      </c>
      <c r="AL41" s="463"/>
      <c r="AM41" s="563"/>
      <c r="AN41" s="485">
        <f t="shared" si="36"/>
        <v>325.3598929776</v>
      </c>
      <c r="AO41" s="486">
        <f t="shared" si="37"/>
        <v>16.1581167144085</v>
      </c>
      <c r="AP41" s="484">
        <f t="shared" si="38"/>
        <v>63086.437499034233</v>
      </c>
      <c r="AQ41" s="501"/>
      <c r="AR41" s="485">
        <f t="shared" si="39"/>
        <v>325.3598929776</v>
      </c>
      <c r="AS41" s="486">
        <f t="shared" si="40"/>
        <v>15.524681317833601</v>
      </c>
      <c r="AT41" s="484">
        <f t="shared" si="41"/>
        <v>60613.303824980234</v>
      </c>
      <c r="AV41" s="486">
        <f t="shared" si="42"/>
        <v>0.63343539657489956</v>
      </c>
      <c r="AW41" s="487">
        <f t="shared" si="43"/>
        <v>4.0801829268292678E-2</v>
      </c>
      <c r="AX41" s="484">
        <f t="shared" si="44"/>
        <v>2473.1336740539991</v>
      </c>
      <c r="AZ41" s="477">
        <f t="shared" si="45"/>
        <v>19.183900999415904</v>
      </c>
      <c r="BA41" s="484">
        <f t="shared" si="46"/>
        <v>74900.063712753981</v>
      </c>
      <c r="BC41" s="520">
        <f t="shared" si="22"/>
        <v>377.5</v>
      </c>
      <c r="BD41" s="520">
        <f t="shared" si="23"/>
        <v>369.46000000000004</v>
      </c>
      <c r="BE41" s="520">
        <f t="shared" si="24"/>
        <v>356.49120000000005</v>
      </c>
      <c r="BF41" s="520">
        <f t="shared" si="25"/>
        <v>345.79646400000001</v>
      </c>
      <c r="BG41" s="520">
        <f t="shared" si="26"/>
        <v>335.42257008000001</v>
      </c>
      <c r="BH41" s="520">
        <f t="shared" si="27"/>
        <v>325.3598929776</v>
      </c>
      <c r="BI41" s="531"/>
      <c r="BJ41" s="449">
        <f t="shared" si="28"/>
        <v>-8.0399999999999636</v>
      </c>
      <c r="BK41" s="449">
        <f t="shared" si="28"/>
        <v>-12.968799999999987</v>
      </c>
      <c r="BL41" s="449">
        <f t="shared" si="28"/>
        <v>-10.694736000000034</v>
      </c>
      <c r="BM41" s="449">
        <f t="shared" si="28"/>
        <v>-10.37389392</v>
      </c>
      <c r="BN41" s="449">
        <f t="shared" si="28"/>
        <v>-10.062677102400016</v>
      </c>
      <c r="BO41" s="531"/>
      <c r="BP41" s="449">
        <f>+BF41-'Poles 2025'!J41</f>
        <v>0</v>
      </c>
      <c r="BQ41" s="449">
        <f>BG41-'Poles 2026'!J41</f>
        <v>0</v>
      </c>
      <c r="BR41" s="449">
        <f>'Poles 2026'!H41-'Poles 2025'!J41</f>
        <v>0</v>
      </c>
      <c r="BT41" s="514">
        <f>'Poles 2025'!AH41</f>
        <v>13.42</v>
      </c>
      <c r="BU41" s="514">
        <f>'Poles 2025'!AI41</f>
        <v>15.339326031796434</v>
      </c>
      <c r="BV41" s="514">
        <f>'Poles 2026'!AI41</f>
        <v>15.524681317833601</v>
      </c>
      <c r="BW41" s="514">
        <f t="shared" si="47"/>
        <v>16.1581167144085</v>
      </c>
      <c r="BX41" s="126"/>
      <c r="BY41" s="517">
        <f t="shared" si="50"/>
        <v>1.9193260317964338</v>
      </c>
      <c r="BZ41" s="517">
        <f t="shared" si="51"/>
        <v>0.18535528603716678</v>
      </c>
      <c r="CA41" s="517">
        <f t="shared" si="52"/>
        <v>0.63343539657489956</v>
      </c>
    </row>
    <row r="42" spans="1:79" ht="15" x14ac:dyDescent="0.3">
      <c r="A42" s="460">
        <f t="shared" si="32"/>
        <v>30</v>
      </c>
      <c r="B42" s="460">
        <v>440</v>
      </c>
      <c r="C42" s="571" t="s">
        <v>361</v>
      </c>
      <c r="D42" s="459">
        <v>289</v>
      </c>
      <c r="E42" s="459">
        <v>249</v>
      </c>
      <c r="F42" s="459">
        <f>'Poles 2026'!F42</f>
        <v>239.04</v>
      </c>
      <c r="G42" s="459">
        <f>'Poles 2026'!G42</f>
        <v>231.86879999999999</v>
      </c>
      <c r="H42" s="459">
        <f>'Poles 2026'!H42</f>
        <v>228.39076799999998</v>
      </c>
      <c r="I42" s="459">
        <f>'Poles 2026'!J42</f>
        <v>221.53904495999998</v>
      </c>
      <c r="J42" s="458">
        <v>-0.03</v>
      </c>
      <c r="K42" s="459">
        <f t="shared" si="33"/>
        <v>214.89287361119997</v>
      </c>
      <c r="L42" s="459">
        <f t="shared" si="34"/>
        <v>2578.7144833343996</v>
      </c>
      <c r="M42" s="563"/>
      <c r="N42" s="572">
        <f t="shared" si="11"/>
        <v>30</v>
      </c>
      <c r="O42" s="572">
        <f t="shared" si="12"/>
        <v>440</v>
      </c>
      <c r="P42" s="573" t="s">
        <v>361</v>
      </c>
      <c r="Q42" s="574">
        <v>1480.05</v>
      </c>
      <c r="R42" s="574">
        <v>426.77759520000001</v>
      </c>
      <c r="S42" s="574">
        <f t="shared" si="13"/>
        <v>1906.8275951999999</v>
      </c>
      <c r="T42" s="563"/>
      <c r="U42" s="575">
        <f t="shared" si="14"/>
        <v>30</v>
      </c>
      <c r="V42" s="575">
        <f t="shared" si="15"/>
        <v>440</v>
      </c>
      <c r="W42" s="571" t="s">
        <v>361</v>
      </c>
      <c r="X42" s="526">
        <f t="shared" si="16"/>
        <v>214.89287361119997</v>
      </c>
      <c r="Y42" s="576">
        <v>6</v>
      </c>
      <c r="Z42" s="526">
        <f t="shared" si="17"/>
        <v>220.89287361119997</v>
      </c>
      <c r="AA42" s="577">
        <f t="shared" si="35"/>
        <v>1906.8275951999999</v>
      </c>
      <c r="AB42" s="704">
        <v>1.25</v>
      </c>
      <c r="AC42" s="577">
        <f t="shared" si="18"/>
        <v>2383.534494</v>
      </c>
      <c r="AD42" s="578">
        <f t="shared" si="19"/>
        <v>526505.78373107745</v>
      </c>
      <c r="AE42" s="563"/>
      <c r="AF42" s="575">
        <f t="shared" si="20"/>
        <v>30</v>
      </c>
      <c r="AG42" s="575">
        <f t="shared" si="21"/>
        <v>440</v>
      </c>
      <c r="AH42" s="571" t="s">
        <v>361</v>
      </c>
      <c r="AI42" s="577">
        <f>'Poles 2026'!AI42</f>
        <v>18.763183536768</v>
      </c>
      <c r="AJ42" s="527">
        <f>AC42*'Revenue Requirement'!$D$53</f>
        <v>19.18002796675119</v>
      </c>
      <c r="AK42" s="454">
        <f>AC42*'Pole Charge Rate'!$I$33</f>
        <v>22.771698223474097</v>
      </c>
      <c r="AL42" s="463"/>
      <c r="AM42" s="563"/>
      <c r="AN42" s="485">
        <f t="shared" si="36"/>
        <v>214.89287361119997</v>
      </c>
      <c r="AO42" s="486">
        <f t="shared" si="37"/>
        <v>19.18002796675119</v>
      </c>
      <c r="AP42" s="484">
        <f t="shared" si="38"/>
        <v>49459.815908620134</v>
      </c>
      <c r="AQ42" s="501"/>
      <c r="AR42" s="485">
        <f t="shared" si="39"/>
        <v>214.89287361119997</v>
      </c>
      <c r="AS42" s="486">
        <f t="shared" si="40"/>
        <v>18.763183536768</v>
      </c>
      <c r="AT42" s="484">
        <f t="shared" si="41"/>
        <v>48384.893139725209</v>
      </c>
      <c r="AV42" s="486">
        <f t="shared" si="42"/>
        <v>0.41684442998318971</v>
      </c>
      <c r="AW42" s="487">
        <f t="shared" si="43"/>
        <v>2.2216082317073154E-2</v>
      </c>
      <c r="AX42" s="484">
        <f t="shared" si="44"/>
        <v>1074.922768894925</v>
      </c>
      <c r="AZ42" s="477">
        <f t="shared" si="45"/>
        <v>22.771698223474097</v>
      </c>
      <c r="BA42" s="484">
        <f t="shared" si="46"/>
        <v>58721.708018992875</v>
      </c>
      <c r="BC42" s="520">
        <f t="shared" si="22"/>
        <v>269</v>
      </c>
      <c r="BD42" s="520">
        <f t="shared" si="23"/>
        <v>244.01999999999998</v>
      </c>
      <c r="BE42" s="520">
        <f t="shared" si="24"/>
        <v>235.45439999999999</v>
      </c>
      <c r="BF42" s="520">
        <f t="shared" si="25"/>
        <v>228.39076799999998</v>
      </c>
      <c r="BG42" s="520">
        <f t="shared" si="26"/>
        <v>221.53904495999998</v>
      </c>
      <c r="BH42" s="520">
        <f t="shared" si="27"/>
        <v>214.89287361119997</v>
      </c>
      <c r="BI42" s="531"/>
      <c r="BJ42" s="449">
        <f t="shared" si="28"/>
        <v>-24.980000000000018</v>
      </c>
      <c r="BK42" s="449">
        <f t="shared" si="28"/>
        <v>-8.5655999999999892</v>
      </c>
      <c r="BL42" s="449">
        <f t="shared" si="28"/>
        <v>-7.0636320000000126</v>
      </c>
      <c r="BM42" s="449">
        <f t="shared" si="28"/>
        <v>-6.851723039999996</v>
      </c>
      <c r="BN42" s="449">
        <f t="shared" si="28"/>
        <v>-6.64617134880001</v>
      </c>
      <c r="BO42" s="531"/>
      <c r="BP42" s="449">
        <f>+BF42-'Poles 2025'!J42</f>
        <v>0</v>
      </c>
      <c r="BQ42" s="449">
        <f>BG42-'Poles 2026'!J42</f>
        <v>0</v>
      </c>
      <c r="BR42" s="449">
        <f>'Poles 2026'!H42-'Poles 2025'!J42</f>
        <v>0</v>
      </c>
      <c r="BT42" s="514">
        <f>'Poles 2025'!AH42</f>
        <v>15.38</v>
      </c>
      <c r="BU42" s="514">
        <f>'Poles 2025'!AI42</f>
        <v>18.06394066669915</v>
      </c>
      <c r="BV42" s="514">
        <f>'Poles 2026'!AI42</f>
        <v>18.763183536768</v>
      </c>
      <c r="BW42" s="514">
        <f t="shared" si="47"/>
        <v>19.18002796675119</v>
      </c>
      <c r="BX42" s="126"/>
      <c r="BY42" s="517">
        <f t="shared" si="50"/>
        <v>2.683940666699149</v>
      </c>
      <c r="BZ42" s="517">
        <f t="shared" si="51"/>
        <v>0.69924287006885066</v>
      </c>
      <c r="CA42" s="517">
        <f t="shared" si="52"/>
        <v>0.41684442998318971</v>
      </c>
    </row>
    <row r="43" spans="1:79" x14ac:dyDescent="0.3">
      <c r="A43" s="460">
        <f t="shared" si="32"/>
        <v>31</v>
      </c>
      <c r="B43" s="460">
        <v>441</v>
      </c>
      <c r="C43" s="571" t="s">
        <v>362</v>
      </c>
      <c r="D43" s="459">
        <v>2449</v>
      </c>
      <c r="E43" s="459">
        <v>6856</v>
      </c>
      <c r="F43" s="459">
        <f>'Poles 2026'!F43</f>
        <v>11656</v>
      </c>
      <c r="G43" s="459">
        <f>'Poles 2026'!G43</f>
        <v>14570</v>
      </c>
      <c r="H43" s="459">
        <f>'Poles 2026'!H43</f>
        <v>16027</v>
      </c>
      <c r="I43" s="459">
        <f>'Poles 2026'!J43</f>
        <v>19232.400000000001</v>
      </c>
      <c r="J43" s="458">
        <v>0.1</v>
      </c>
      <c r="K43" s="459">
        <f t="shared" si="33"/>
        <v>21155.640000000003</v>
      </c>
      <c r="L43" s="459">
        <f t="shared" si="34"/>
        <v>253867.68000000005</v>
      </c>
      <c r="M43" s="563"/>
      <c r="N43" s="572">
        <f t="shared" si="11"/>
        <v>31</v>
      </c>
      <c r="O43" s="572">
        <f t="shared" si="12"/>
        <v>441</v>
      </c>
      <c r="P43" s="573" t="s">
        <v>362</v>
      </c>
      <c r="Q43" s="574">
        <v>442.95142499999997</v>
      </c>
      <c r="R43" s="574">
        <v>311.43229920000005</v>
      </c>
      <c r="S43" s="574">
        <f t="shared" si="13"/>
        <v>754.38372419999996</v>
      </c>
      <c r="T43" s="563"/>
      <c r="U43" s="575">
        <f t="shared" si="14"/>
        <v>31</v>
      </c>
      <c r="V43" s="575">
        <f t="shared" si="15"/>
        <v>441</v>
      </c>
      <c r="W43" s="571" t="s">
        <v>362</v>
      </c>
      <c r="X43" s="526">
        <f t="shared" si="16"/>
        <v>21155.640000000003</v>
      </c>
      <c r="Y43" s="576">
        <v>0</v>
      </c>
      <c r="Z43" s="526">
        <f t="shared" si="17"/>
        <v>21155.640000000003</v>
      </c>
      <c r="AA43" s="577">
        <f t="shared" si="35"/>
        <v>754.38372419999996</v>
      </c>
      <c r="AB43" s="704">
        <v>0.85699999999999998</v>
      </c>
      <c r="AC43" s="577">
        <f t="shared" si="18"/>
        <v>646.5068516394</v>
      </c>
      <c r="AD43" s="578">
        <f t="shared" si="19"/>
        <v>13677266.210816558</v>
      </c>
      <c r="AE43" s="563"/>
      <c r="AF43" s="575">
        <f t="shared" si="20"/>
        <v>31</v>
      </c>
      <c r="AG43" s="575">
        <f t="shared" si="21"/>
        <v>441</v>
      </c>
      <c r="AH43" s="571" t="s">
        <v>362</v>
      </c>
      <c r="AI43" s="577">
        <f>'Poles 2026'!AI43</f>
        <v>5.1771797005118412</v>
      </c>
      <c r="AJ43" s="527">
        <f>AC43*'Revenue Requirement'!$D$53</f>
        <v>5.2023662868543132</v>
      </c>
      <c r="AK43" s="454">
        <f>AC43*'Pole Charge Rate'!$I$33</f>
        <v>6.1765663396104209</v>
      </c>
      <c r="AL43" s="463"/>
      <c r="AM43" s="563"/>
      <c r="AN43" s="485">
        <f t="shared" si="36"/>
        <v>21155.640000000003</v>
      </c>
      <c r="AO43" s="486">
        <f t="shared" si="37"/>
        <v>5.2023662868543132</v>
      </c>
      <c r="AP43" s="484">
        <f t="shared" si="38"/>
        <v>1320712.6597539191</v>
      </c>
      <c r="AQ43" s="501"/>
      <c r="AR43" s="485">
        <f t="shared" si="39"/>
        <v>21155.640000000003</v>
      </c>
      <c r="AS43" s="486">
        <f t="shared" si="40"/>
        <v>5.1771797005118412</v>
      </c>
      <c r="AT43" s="484">
        <f t="shared" si="41"/>
        <v>1314318.5995120362</v>
      </c>
      <c r="AV43" s="486">
        <f t="shared" si="42"/>
        <v>2.5186586342472062E-2</v>
      </c>
      <c r="AW43" s="487">
        <f t="shared" si="43"/>
        <v>4.8649241091596636E-3</v>
      </c>
      <c r="AX43" s="484">
        <f t="shared" si="44"/>
        <v>6394.0602418829221</v>
      </c>
      <c r="AZ43" s="477">
        <f t="shared" si="45"/>
        <v>6.1765663396104209</v>
      </c>
      <c r="BA43" s="484">
        <f t="shared" si="46"/>
        <v>1568030.5670029898</v>
      </c>
      <c r="BC43" s="520">
        <f t="shared" si="22"/>
        <v>4652.5</v>
      </c>
      <c r="BD43" s="520">
        <f t="shared" si="23"/>
        <v>9256</v>
      </c>
      <c r="BE43" s="520">
        <f t="shared" si="24"/>
        <v>13113</v>
      </c>
      <c r="BF43" s="520">
        <f t="shared" si="25"/>
        <v>16027</v>
      </c>
      <c r="BG43" s="520">
        <f t="shared" si="26"/>
        <v>19232.400000000001</v>
      </c>
      <c r="BH43" s="520">
        <f t="shared" si="27"/>
        <v>21155.640000000003</v>
      </c>
      <c r="BI43" s="531"/>
      <c r="BJ43" s="449">
        <f t="shared" si="28"/>
        <v>4603.5</v>
      </c>
      <c r="BK43" s="449">
        <f t="shared" si="28"/>
        <v>3857</v>
      </c>
      <c r="BL43" s="449">
        <f t="shared" si="28"/>
        <v>2914</v>
      </c>
      <c r="BM43" s="449">
        <f t="shared" si="28"/>
        <v>3205.4000000000015</v>
      </c>
      <c r="BN43" s="449">
        <f t="shared" si="28"/>
        <v>1923.2400000000016</v>
      </c>
      <c r="BO43" s="531"/>
      <c r="BP43" s="449">
        <f>+BF43-'Poles 2025'!J43</f>
        <v>0</v>
      </c>
      <c r="BQ43" s="449">
        <f>BG43-'Poles 2026'!J43</f>
        <v>0</v>
      </c>
      <c r="BR43" s="449">
        <f>'Poles 2026'!H43-'Poles 2025'!J43</f>
        <v>0</v>
      </c>
      <c r="BT43" s="514">
        <f>'Poles 2025'!AH43</f>
        <v>3.99</v>
      </c>
      <c r="BU43" s="514">
        <f>'Poles 2025'!AI43</f>
        <v>5.1077230761231602</v>
      </c>
      <c r="BV43" s="514">
        <f>'Poles 2026'!AI43</f>
        <v>5.1771797005118412</v>
      </c>
      <c r="BW43" s="514">
        <f t="shared" si="47"/>
        <v>5.2023662868543132</v>
      </c>
      <c r="BX43" s="126"/>
      <c r="BY43" s="517">
        <f t="shared" si="50"/>
        <v>1.11772307612316</v>
      </c>
      <c r="BZ43" s="517">
        <f t="shared" si="51"/>
        <v>6.9456624388680943E-2</v>
      </c>
      <c r="CA43" s="517">
        <f t="shared" si="52"/>
        <v>2.5186586342472062E-2</v>
      </c>
    </row>
    <row r="44" spans="1:79" ht="15" x14ac:dyDescent="0.3">
      <c r="A44" s="460">
        <f t="shared" si="32"/>
        <v>32</v>
      </c>
      <c r="B44" s="460">
        <v>445</v>
      </c>
      <c r="C44" s="571" t="s">
        <v>363</v>
      </c>
      <c r="D44" s="459">
        <v>66</v>
      </c>
      <c r="E44" s="459">
        <v>65</v>
      </c>
      <c r="F44" s="459">
        <f>'Poles 2026'!F44</f>
        <v>62.4</v>
      </c>
      <c r="G44" s="459">
        <f>'Poles 2026'!G44</f>
        <v>60.527999999999999</v>
      </c>
      <c r="H44" s="459">
        <f>'Poles 2026'!H44</f>
        <v>59.620080000000002</v>
      </c>
      <c r="I44" s="459">
        <f>'Poles 2026'!J44</f>
        <v>57.831477599999999</v>
      </c>
      <c r="J44" s="458">
        <v>-0.03</v>
      </c>
      <c r="K44" s="459">
        <f t="shared" si="33"/>
        <v>56.096533272000002</v>
      </c>
      <c r="L44" s="459">
        <f t="shared" si="34"/>
        <v>673.15839926400008</v>
      </c>
      <c r="M44" s="563"/>
      <c r="N44" s="572">
        <f t="shared" si="11"/>
        <v>32</v>
      </c>
      <c r="O44" s="572">
        <f t="shared" si="12"/>
        <v>445</v>
      </c>
      <c r="P44" s="573" t="s">
        <v>363</v>
      </c>
      <c r="Q44" s="574">
        <v>1480.05</v>
      </c>
      <c r="R44" s="574">
        <v>426.77759520000001</v>
      </c>
      <c r="S44" s="574">
        <f t="shared" si="13"/>
        <v>1906.8275951999999</v>
      </c>
      <c r="T44" s="563"/>
      <c r="U44" s="575">
        <f t="shared" si="14"/>
        <v>32</v>
      </c>
      <c r="V44" s="575">
        <f t="shared" si="15"/>
        <v>445</v>
      </c>
      <c r="W44" s="571" t="s">
        <v>363</v>
      </c>
      <c r="X44" s="526">
        <f t="shared" si="16"/>
        <v>56.096533272000002</v>
      </c>
      <c r="Y44" s="576">
        <v>4</v>
      </c>
      <c r="Z44" s="526">
        <f t="shared" si="17"/>
        <v>60.096533272000002</v>
      </c>
      <c r="AA44" s="577">
        <f t="shared" si="35"/>
        <v>1906.8275951999999</v>
      </c>
      <c r="AB44" s="704">
        <v>1.05</v>
      </c>
      <c r="AC44" s="577">
        <f t="shared" si="18"/>
        <v>2002.16897496</v>
      </c>
      <c r="AD44" s="578">
        <f t="shared" si="19"/>
        <v>120323.41441984978</v>
      </c>
      <c r="AE44" s="563"/>
      <c r="AF44" s="575">
        <f t="shared" si="20"/>
        <v>32</v>
      </c>
      <c r="AG44" s="575">
        <f t="shared" si="21"/>
        <v>445</v>
      </c>
      <c r="AH44" s="571" t="s">
        <v>363</v>
      </c>
      <c r="AI44" s="577">
        <f>'Poles 2026'!AI44</f>
        <v>15.4796264178336</v>
      </c>
      <c r="AJ44" s="527">
        <f>AC44*'Revenue Requirement'!$D$53</f>
        <v>16.111223492071002</v>
      </c>
      <c r="AK44" s="454">
        <f>AC44*'Pole Charge Rate'!$I$33</f>
        <v>19.128226507718242</v>
      </c>
      <c r="AL44" s="463"/>
      <c r="AM44" s="563"/>
      <c r="AN44" s="485">
        <f t="shared" si="36"/>
        <v>56.096533272000002</v>
      </c>
      <c r="AO44" s="486">
        <f t="shared" si="37"/>
        <v>16.111223492071002</v>
      </c>
      <c r="AP44" s="484">
        <f t="shared" si="38"/>
        <v>10845.405416107067</v>
      </c>
      <c r="AQ44" s="501"/>
      <c r="AR44" s="485">
        <f t="shared" si="39"/>
        <v>56.096533272000002</v>
      </c>
      <c r="AS44" s="486">
        <f t="shared" si="40"/>
        <v>15.4796264178336</v>
      </c>
      <c r="AT44" s="484">
        <f t="shared" si="41"/>
        <v>10420.240540633593</v>
      </c>
      <c r="AV44" s="486">
        <f t="shared" si="42"/>
        <v>0.6315970742374013</v>
      </c>
      <c r="AW44" s="487">
        <f t="shared" si="43"/>
        <v>4.0801829268292795E-2</v>
      </c>
      <c r="AX44" s="484">
        <f t="shared" si="44"/>
        <v>425.16487547347424</v>
      </c>
      <c r="AZ44" s="477">
        <f t="shared" si="45"/>
        <v>19.128226507718242</v>
      </c>
      <c r="BA44" s="484">
        <f t="shared" si="46"/>
        <v>12876.326336694825</v>
      </c>
      <c r="BC44" s="520">
        <f t="shared" si="22"/>
        <v>65.5</v>
      </c>
      <c r="BD44" s="520">
        <f t="shared" si="23"/>
        <v>63.7</v>
      </c>
      <c r="BE44" s="520">
        <f t="shared" si="24"/>
        <v>61.463999999999999</v>
      </c>
      <c r="BF44" s="520">
        <f t="shared" si="25"/>
        <v>59.620080000000002</v>
      </c>
      <c r="BG44" s="520">
        <f t="shared" si="26"/>
        <v>57.831477599999999</v>
      </c>
      <c r="BH44" s="520">
        <f t="shared" si="27"/>
        <v>56.096533272000002</v>
      </c>
      <c r="BI44" s="531"/>
      <c r="BJ44" s="449">
        <f t="shared" si="28"/>
        <v>-1.7999999999999972</v>
      </c>
      <c r="BK44" s="449">
        <f t="shared" si="28"/>
        <v>-2.2360000000000042</v>
      </c>
      <c r="BL44" s="449">
        <f t="shared" si="28"/>
        <v>-1.8439199999999971</v>
      </c>
      <c r="BM44" s="449">
        <f t="shared" si="28"/>
        <v>-1.788602400000002</v>
      </c>
      <c r="BN44" s="449">
        <f t="shared" si="28"/>
        <v>-1.7349443279999974</v>
      </c>
      <c r="BO44" s="531"/>
      <c r="BP44" s="449">
        <f>+BF44-'Poles 2025'!J44</f>
        <v>0</v>
      </c>
      <c r="BQ44" s="449">
        <f>BG44-'Poles 2026'!J44</f>
        <v>0</v>
      </c>
      <c r="BR44" s="449">
        <f>'Poles 2026'!H44-'Poles 2025'!J44</f>
        <v>0</v>
      </c>
      <c r="BT44" s="514">
        <f>'Poles 2025'!AH44</f>
        <v>6.42</v>
      </c>
      <c r="BU44" s="514">
        <f>'Poles 2025'!AI44</f>
        <v>15.294809059996435</v>
      </c>
      <c r="BV44" s="514">
        <f>'Poles 2026'!AI44</f>
        <v>15.4796264178336</v>
      </c>
      <c r="BW44" s="514">
        <f t="shared" si="47"/>
        <v>16.111223492071002</v>
      </c>
      <c r="BX44" s="126"/>
      <c r="BY44" s="517">
        <f t="shared" si="50"/>
        <v>8.8748090599964353</v>
      </c>
      <c r="BZ44" s="517">
        <f t="shared" si="51"/>
        <v>0.18481735783716502</v>
      </c>
      <c r="CA44" s="517">
        <f t="shared" si="52"/>
        <v>0.6315970742374013</v>
      </c>
    </row>
    <row r="45" spans="1:79" ht="15" x14ac:dyDescent="0.3">
      <c r="A45" s="460">
        <f t="shared" si="32"/>
        <v>33</v>
      </c>
      <c r="B45" s="460">
        <v>446</v>
      </c>
      <c r="C45" s="571" t="s">
        <v>364</v>
      </c>
      <c r="D45" s="459">
        <v>238</v>
      </c>
      <c r="E45" s="459">
        <v>238</v>
      </c>
      <c r="F45" s="459">
        <f>'Poles 2026'!F45</f>
        <v>228.48</v>
      </c>
      <c r="G45" s="459">
        <f>'Poles 2026'!G45</f>
        <v>221.62559999999999</v>
      </c>
      <c r="H45" s="459">
        <f>'Poles 2026'!H45</f>
        <v>218.30121600000001</v>
      </c>
      <c r="I45" s="459">
        <f>'Poles 2026'!J45</f>
        <v>211.75217952</v>
      </c>
      <c r="J45" s="458">
        <v>-0.03</v>
      </c>
      <c r="K45" s="459">
        <f t="shared" si="33"/>
        <v>205.3996141344</v>
      </c>
      <c r="L45" s="459">
        <f t="shared" si="34"/>
        <v>2464.7953696127997</v>
      </c>
      <c r="M45" s="563"/>
      <c r="N45" s="572">
        <f t="shared" ref="N45:N76" si="53">+A45</f>
        <v>33</v>
      </c>
      <c r="O45" s="572">
        <f t="shared" ref="O45:O76" si="54">+B45</f>
        <v>446</v>
      </c>
      <c r="P45" s="573" t="s">
        <v>364</v>
      </c>
      <c r="Q45" s="574">
        <v>523.07000000000005</v>
      </c>
      <c r="R45" s="574">
        <v>426.77759520000001</v>
      </c>
      <c r="S45" s="574">
        <f t="shared" ref="S45:S76" si="55">Q45+R45</f>
        <v>949.84759520000011</v>
      </c>
      <c r="T45" s="563"/>
      <c r="U45" s="575">
        <f t="shared" ref="U45:U76" si="56">+A45</f>
        <v>33</v>
      </c>
      <c r="V45" s="575">
        <f t="shared" ref="V45:V76" si="57">+B45</f>
        <v>446</v>
      </c>
      <c r="W45" s="571" t="s">
        <v>364</v>
      </c>
      <c r="X45" s="526">
        <f t="shared" ref="X45:X76" si="58">I45+(I45*J45)</f>
        <v>205.3996141344</v>
      </c>
      <c r="Y45" s="576">
        <v>0</v>
      </c>
      <c r="Z45" s="526">
        <f t="shared" si="17"/>
        <v>205.3996141344</v>
      </c>
      <c r="AA45" s="577">
        <f t="shared" si="35"/>
        <v>949.84759520000011</v>
      </c>
      <c r="AB45" s="704">
        <v>1.25</v>
      </c>
      <c r="AC45" s="577">
        <f t="shared" si="18"/>
        <v>1187.3094940000001</v>
      </c>
      <c r="AD45" s="578">
        <f t="shared" si="19"/>
        <v>243872.91192570972</v>
      </c>
      <c r="AE45" s="563"/>
      <c r="AF45" s="575">
        <f t="shared" ref="AF45:AF76" si="59">+A45</f>
        <v>33</v>
      </c>
      <c r="AG45" s="575">
        <f t="shared" ref="AG45:AG76" si="60">+B45</f>
        <v>446</v>
      </c>
      <c r="AH45" s="571" t="s">
        <v>364</v>
      </c>
      <c r="AI45" s="577">
        <f>'Poles 2026'!AI45</f>
        <v>9.3465003367680026</v>
      </c>
      <c r="AJ45" s="527">
        <f>AC45*'Revenue Requirement'!$D$53</f>
        <v>9.5541429576261905</v>
      </c>
      <c r="AK45" s="454">
        <f>AC45*'Pole Charge Rate'!$I$33</f>
        <v>11.343260843630874</v>
      </c>
      <c r="AL45" s="463"/>
      <c r="AM45" s="563"/>
      <c r="AN45" s="485">
        <f t="shared" si="36"/>
        <v>205.3996141344</v>
      </c>
      <c r="AO45" s="486">
        <f t="shared" si="37"/>
        <v>9.5541429576261905</v>
      </c>
      <c r="AP45" s="484">
        <f t="shared" si="38"/>
        <v>23549.007322575773</v>
      </c>
      <c r="AQ45" s="501"/>
      <c r="AR45" s="485">
        <f t="shared" si="39"/>
        <v>205.3996141344</v>
      </c>
      <c r="AS45" s="486">
        <f t="shared" si="40"/>
        <v>9.3465003367680026</v>
      </c>
      <c r="AT45" s="484">
        <f t="shared" si="41"/>
        <v>23037.210752150248</v>
      </c>
      <c r="AV45" s="486">
        <f t="shared" si="42"/>
        <v>0.20764262085818785</v>
      </c>
      <c r="AW45" s="487">
        <f t="shared" si="43"/>
        <v>2.2216082317072935E-2</v>
      </c>
      <c r="AX45" s="484">
        <f t="shared" si="44"/>
        <v>511.79657042552572</v>
      </c>
      <c r="AZ45" s="477">
        <f t="shared" si="45"/>
        <v>11.343260843630874</v>
      </c>
      <c r="BA45" s="484">
        <f t="shared" si="46"/>
        <v>27958.816803691559</v>
      </c>
      <c r="BC45" s="520">
        <f t="shared" ref="BC45:BC76" si="61">(E45+D45)/2</f>
        <v>238</v>
      </c>
      <c r="BD45" s="520">
        <f t="shared" ref="BD45:BD76" si="62">(F45+E45)/2</f>
        <v>233.24</v>
      </c>
      <c r="BE45" s="520">
        <f t="shared" ref="BE45:BE76" si="63">(G45+F45)/2</f>
        <v>225.05279999999999</v>
      </c>
      <c r="BF45" s="520">
        <f t="shared" ref="BF45:BF76" si="64">H45</f>
        <v>218.30121600000001</v>
      </c>
      <c r="BG45" s="520">
        <f t="shared" ref="BG45:BG76" si="65">I45</f>
        <v>211.75217952</v>
      </c>
      <c r="BH45" s="520">
        <f t="shared" ref="BH45:BH76" si="66">K45</f>
        <v>205.3996141344</v>
      </c>
      <c r="BI45" s="531"/>
      <c r="BJ45" s="449">
        <f t="shared" si="28"/>
        <v>-4.7599999999999909</v>
      </c>
      <c r="BK45" s="449">
        <f t="shared" si="28"/>
        <v>-8.1872000000000185</v>
      </c>
      <c r="BL45" s="449">
        <f t="shared" si="28"/>
        <v>-6.7515839999999798</v>
      </c>
      <c r="BM45" s="449">
        <f t="shared" si="28"/>
        <v>-6.5490364800000123</v>
      </c>
      <c r="BN45" s="449">
        <f t="shared" si="28"/>
        <v>-6.3525653856000019</v>
      </c>
      <c r="BO45" s="531"/>
      <c r="BP45" s="449">
        <f>+BF45-'Poles 2025'!J45</f>
        <v>0</v>
      </c>
      <c r="BQ45" s="449">
        <f>BG45-'Poles 2026'!J45</f>
        <v>0</v>
      </c>
      <c r="BR45" s="449">
        <f>'Poles 2026'!H45-'Poles 2025'!J45</f>
        <v>0</v>
      </c>
      <c r="BT45" s="514">
        <f>'Poles 2025'!AH45</f>
        <v>7.57</v>
      </c>
      <c r="BU45" s="514">
        <f>'Poles 2025'!AI45</f>
        <v>8.9981866453427539</v>
      </c>
      <c r="BV45" s="514">
        <f>'Poles 2026'!AI45</f>
        <v>9.3465003367680026</v>
      </c>
      <c r="BW45" s="514">
        <f t="shared" si="47"/>
        <v>9.5541429576261905</v>
      </c>
      <c r="BX45" s="126"/>
      <c r="BY45" s="517">
        <f t="shared" si="50"/>
        <v>1.4281866453427536</v>
      </c>
      <c r="BZ45" s="517">
        <f t="shared" si="51"/>
        <v>0.34831369142524871</v>
      </c>
      <c r="CA45" s="517">
        <f t="shared" si="52"/>
        <v>0.20764262085818785</v>
      </c>
    </row>
    <row r="46" spans="1:79" ht="15" x14ac:dyDescent="0.3">
      <c r="A46" s="460">
        <f t="shared" si="32"/>
        <v>34</v>
      </c>
      <c r="B46" s="460">
        <v>447</v>
      </c>
      <c r="C46" s="571" t="s">
        <v>365</v>
      </c>
      <c r="D46" s="459">
        <v>243</v>
      </c>
      <c r="E46" s="459">
        <v>242</v>
      </c>
      <c r="F46" s="459">
        <f>'Poles 2026'!F46</f>
        <v>232.32</v>
      </c>
      <c r="G46" s="459">
        <f>'Poles 2026'!G46</f>
        <v>225.35039999999998</v>
      </c>
      <c r="H46" s="459">
        <f>'Poles 2026'!H46</f>
        <v>221.97014399999998</v>
      </c>
      <c r="I46" s="459">
        <f>'Poles 2026'!J46</f>
        <v>215.31103967999996</v>
      </c>
      <c r="J46" s="458">
        <v>-0.03</v>
      </c>
      <c r="K46" s="459">
        <f t="shared" si="33"/>
        <v>208.85170848959996</v>
      </c>
      <c r="L46" s="459">
        <f t="shared" si="34"/>
        <v>2506.2205018751993</v>
      </c>
      <c r="M46" s="563"/>
      <c r="N46" s="572">
        <f t="shared" si="53"/>
        <v>34</v>
      </c>
      <c r="O46" s="572">
        <f t="shared" si="54"/>
        <v>447</v>
      </c>
      <c r="P46" s="573" t="s">
        <v>365</v>
      </c>
      <c r="Q46" s="574">
        <v>1095.75</v>
      </c>
      <c r="R46" s="574">
        <v>426.77759520000001</v>
      </c>
      <c r="S46" s="574">
        <f t="shared" si="55"/>
        <v>1522.5275952</v>
      </c>
      <c r="T46" s="563"/>
      <c r="U46" s="575">
        <f t="shared" si="56"/>
        <v>34</v>
      </c>
      <c r="V46" s="575">
        <f t="shared" si="57"/>
        <v>447</v>
      </c>
      <c r="W46" s="571" t="s">
        <v>365</v>
      </c>
      <c r="X46" s="526">
        <f t="shared" si="58"/>
        <v>208.85170848959996</v>
      </c>
      <c r="Y46" s="576">
        <v>0</v>
      </c>
      <c r="Z46" s="526">
        <f t="shared" si="17"/>
        <v>208.85170848959996</v>
      </c>
      <c r="AA46" s="577">
        <f t="shared" si="35"/>
        <v>1522.5275952</v>
      </c>
      <c r="AB46" s="704">
        <v>1.25</v>
      </c>
      <c r="AC46" s="577">
        <f t="shared" si="18"/>
        <v>1903.159494</v>
      </c>
      <c r="AD46" s="578">
        <f t="shared" si="19"/>
        <v>397478.11185010255</v>
      </c>
      <c r="AE46" s="563"/>
      <c r="AF46" s="575">
        <f t="shared" si="59"/>
        <v>34</v>
      </c>
      <c r="AG46" s="575">
        <f t="shared" si="60"/>
        <v>447</v>
      </c>
      <c r="AH46" s="571" t="s">
        <v>365</v>
      </c>
      <c r="AI46" s="577">
        <f>'Poles 2026'!AI46</f>
        <v>14.981671536767999</v>
      </c>
      <c r="AJ46" s="527">
        <f>AC46*'Revenue Requirement'!$D$53</f>
        <v>15.314505584876191</v>
      </c>
      <c r="AK46" s="454">
        <f>AC46*'Pole Charge Rate'!$I$33</f>
        <v>18.182314448396507</v>
      </c>
      <c r="AL46" s="463"/>
      <c r="AM46" s="563"/>
      <c r="AN46" s="485">
        <f t="shared" si="36"/>
        <v>208.85170848959996</v>
      </c>
      <c r="AO46" s="486">
        <f t="shared" si="37"/>
        <v>15.314505584876191</v>
      </c>
      <c r="AP46" s="484">
        <f t="shared" si="38"/>
        <v>38381.527872898951</v>
      </c>
      <c r="AQ46" s="501"/>
      <c r="AR46" s="485">
        <f t="shared" si="39"/>
        <v>208.85170848959996</v>
      </c>
      <c r="AS46" s="486">
        <f t="shared" si="40"/>
        <v>14.981671536767999</v>
      </c>
      <c r="AT46" s="484">
        <f t="shared" si="41"/>
        <v>37547.37235780809</v>
      </c>
      <c r="AV46" s="486">
        <f t="shared" si="42"/>
        <v>0.33283404810819128</v>
      </c>
      <c r="AW46" s="487">
        <f t="shared" si="43"/>
        <v>2.2216082317073258E-2</v>
      </c>
      <c r="AX46" s="484">
        <f t="shared" si="44"/>
        <v>834.15551509086072</v>
      </c>
      <c r="AZ46" s="477">
        <f t="shared" si="45"/>
        <v>18.182314448396507</v>
      </c>
      <c r="BA46" s="484">
        <f t="shared" si="46"/>
        <v>45568.889242112986</v>
      </c>
      <c r="BC46" s="520">
        <f t="shared" si="61"/>
        <v>242.5</v>
      </c>
      <c r="BD46" s="520">
        <f t="shared" si="62"/>
        <v>237.16</v>
      </c>
      <c r="BE46" s="520">
        <f t="shared" si="63"/>
        <v>228.83519999999999</v>
      </c>
      <c r="BF46" s="520">
        <f t="shared" si="64"/>
        <v>221.97014399999998</v>
      </c>
      <c r="BG46" s="520">
        <f t="shared" si="65"/>
        <v>215.31103967999996</v>
      </c>
      <c r="BH46" s="520">
        <f t="shared" si="66"/>
        <v>208.85170848959996</v>
      </c>
      <c r="BI46" s="531"/>
      <c r="BJ46" s="449">
        <f t="shared" si="28"/>
        <v>-5.3400000000000034</v>
      </c>
      <c r="BK46" s="449">
        <f t="shared" si="28"/>
        <v>-8.3248000000000104</v>
      </c>
      <c r="BL46" s="449">
        <f t="shared" si="28"/>
        <v>-6.8650560000000098</v>
      </c>
      <c r="BM46" s="449">
        <f t="shared" si="28"/>
        <v>-6.6591043200000115</v>
      </c>
      <c r="BN46" s="449">
        <f t="shared" si="28"/>
        <v>-6.4593311904000075</v>
      </c>
      <c r="BO46" s="531"/>
      <c r="BP46" s="449">
        <f>+BF46-'Poles 2025'!J46</f>
        <v>0</v>
      </c>
      <c r="BQ46" s="449">
        <f>BG46-'Poles 2026'!J46</f>
        <v>0</v>
      </c>
      <c r="BR46" s="449">
        <f>'Poles 2026'!H46-'Poles 2025'!J46</f>
        <v>0</v>
      </c>
      <c r="BT46" s="514">
        <f>'Poles 2025'!AH46</f>
        <v>10.6</v>
      </c>
      <c r="BU46" s="514">
        <f>'Poles 2025'!AI46</f>
        <v>14.423353329025153</v>
      </c>
      <c r="BV46" s="514">
        <f>'Poles 2026'!AI46</f>
        <v>14.981671536767999</v>
      </c>
      <c r="BW46" s="514">
        <f t="shared" si="47"/>
        <v>15.314505584876191</v>
      </c>
      <c r="BX46" s="126"/>
      <c r="BY46" s="517">
        <f t="shared" si="50"/>
        <v>3.8233533290251529</v>
      </c>
      <c r="BZ46" s="517">
        <f t="shared" si="51"/>
        <v>0.55831820774284679</v>
      </c>
      <c r="CA46" s="517">
        <f t="shared" si="52"/>
        <v>0.33283404810819128</v>
      </c>
    </row>
    <row r="47" spans="1:79" ht="15" x14ac:dyDescent="0.3">
      <c r="A47" s="460">
        <f t="shared" si="32"/>
        <v>35</v>
      </c>
      <c r="B47" s="460">
        <v>448</v>
      </c>
      <c r="C47" s="571" t="s">
        <v>366</v>
      </c>
      <c r="D47" s="459">
        <v>537</v>
      </c>
      <c r="E47" s="459">
        <v>535</v>
      </c>
      <c r="F47" s="459">
        <f>'Poles 2026'!F47</f>
        <v>513.6</v>
      </c>
      <c r="G47" s="459">
        <f>'Poles 2026'!G47</f>
        <v>498.19200000000001</v>
      </c>
      <c r="H47" s="459">
        <f>'Poles 2026'!H47</f>
        <v>490.71911999999998</v>
      </c>
      <c r="I47" s="459">
        <f>'Poles 2026'!J47</f>
        <v>475.99754639999998</v>
      </c>
      <c r="J47" s="458">
        <v>-0.03</v>
      </c>
      <c r="K47" s="459">
        <f t="shared" si="33"/>
        <v>461.71762000799998</v>
      </c>
      <c r="L47" s="459">
        <f t="shared" si="34"/>
        <v>5540.6114400959996</v>
      </c>
      <c r="M47" s="563"/>
      <c r="N47" s="572">
        <f t="shared" si="53"/>
        <v>35</v>
      </c>
      <c r="O47" s="572">
        <f t="shared" si="54"/>
        <v>448</v>
      </c>
      <c r="P47" s="573" t="s">
        <v>366</v>
      </c>
      <c r="Q47" s="574">
        <v>1233.18</v>
      </c>
      <c r="R47" s="574">
        <v>426.77759520000001</v>
      </c>
      <c r="S47" s="574">
        <f t="shared" si="55"/>
        <v>1659.9575952</v>
      </c>
      <c r="T47" s="563"/>
      <c r="U47" s="575">
        <f t="shared" si="56"/>
        <v>35</v>
      </c>
      <c r="V47" s="575">
        <f t="shared" si="57"/>
        <v>448</v>
      </c>
      <c r="W47" s="571" t="s">
        <v>366</v>
      </c>
      <c r="X47" s="526">
        <f t="shared" si="58"/>
        <v>461.71762000799998</v>
      </c>
      <c r="Y47" s="576">
        <v>2</v>
      </c>
      <c r="Z47" s="526">
        <f t="shared" si="17"/>
        <v>463.71762000799998</v>
      </c>
      <c r="AA47" s="577">
        <f t="shared" si="35"/>
        <v>1659.9575952</v>
      </c>
      <c r="AB47" s="704">
        <v>1.25</v>
      </c>
      <c r="AC47" s="577">
        <f t="shared" si="18"/>
        <v>2074.9469939999999</v>
      </c>
      <c r="AD47" s="578">
        <f t="shared" si="19"/>
        <v>962189.48170043377</v>
      </c>
      <c r="AE47" s="563"/>
      <c r="AF47" s="575">
        <f t="shared" si="59"/>
        <v>35</v>
      </c>
      <c r="AG47" s="575">
        <f t="shared" si="60"/>
        <v>448</v>
      </c>
      <c r="AH47" s="571" t="s">
        <v>366</v>
      </c>
      <c r="AI47" s="577">
        <f>'Poles 2026'!AI47</f>
        <v>16.333982736768</v>
      </c>
      <c r="AJ47" s="527">
        <f>AC47*'Revenue Requirement'!$D$53</f>
        <v>16.696859841813691</v>
      </c>
      <c r="AK47" s="454">
        <f>AC47*'Pole Charge Rate'!$I$33</f>
        <v>19.82352967662683</v>
      </c>
      <c r="AL47" s="463"/>
      <c r="AM47" s="563"/>
      <c r="AN47" s="485">
        <f t="shared" si="36"/>
        <v>461.71762000799998</v>
      </c>
      <c r="AO47" s="486">
        <f t="shared" si="37"/>
        <v>16.696859841813691</v>
      </c>
      <c r="AP47" s="484">
        <f t="shared" si="38"/>
        <v>92510.812653232424</v>
      </c>
      <c r="AQ47" s="501"/>
      <c r="AR47" s="485">
        <f t="shared" si="39"/>
        <v>461.71762000799998</v>
      </c>
      <c r="AS47" s="486">
        <f t="shared" si="40"/>
        <v>16.333982736768</v>
      </c>
      <c r="AT47" s="484">
        <f t="shared" si="41"/>
        <v>90500.251613667351</v>
      </c>
      <c r="AV47" s="486">
        <f t="shared" si="42"/>
        <v>0.36287710504569048</v>
      </c>
      <c r="AW47" s="487">
        <f t="shared" si="43"/>
        <v>2.2216082317073199E-2</v>
      </c>
      <c r="AX47" s="484">
        <f t="shared" si="44"/>
        <v>2010.5610395650729</v>
      </c>
      <c r="AZ47" s="477">
        <f t="shared" si="45"/>
        <v>19.82352967662683</v>
      </c>
      <c r="BA47" s="484">
        <f t="shared" si="46"/>
        <v>109834.47530940117</v>
      </c>
      <c r="BC47" s="520">
        <f t="shared" si="61"/>
        <v>536</v>
      </c>
      <c r="BD47" s="520">
        <f t="shared" si="62"/>
        <v>524.29999999999995</v>
      </c>
      <c r="BE47" s="520">
        <f t="shared" si="63"/>
        <v>505.89600000000002</v>
      </c>
      <c r="BF47" s="520">
        <f t="shared" si="64"/>
        <v>490.71911999999998</v>
      </c>
      <c r="BG47" s="520">
        <f t="shared" si="65"/>
        <v>475.99754639999998</v>
      </c>
      <c r="BH47" s="520">
        <f t="shared" si="66"/>
        <v>461.71762000799998</v>
      </c>
      <c r="BI47" s="531"/>
      <c r="BJ47" s="449">
        <f t="shared" si="28"/>
        <v>-11.700000000000045</v>
      </c>
      <c r="BK47" s="449">
        <f t="shared" si="28"/>
        <v>-18.40399999999994</v>
      </c>
      <c r="BL47" s="449">
        <f t="shared" si="28"/>
        <v>-15.17688000000004</v>
      </c>
      <c r="BM47" s="449">
        <f t="shared" si="28"/>
        <v>-14.721573599999999</v>
      </c>
      <c r="BN47" s="449">
        <f t="shared" si="28"/>
        <v>-14.279926391999993</v>
      </c>
      <c r="BO47" s="531"/>
      <c r="BP47" s="449">
        <f>+BF47-'Poles 2025'!J47</f>
        <v>0</v>
      </c>
      <c r="BQ47" s="449">
        <f>BG47-'Poles 2026'!J47</f>
        <v>0</v>
      </c>
      <c r="BR47" s="449">
        <f>'Poles 2026'!H47-'Poles 2025'!J47</f>
        <v>0</v>
      </c>
      <c r="BT47" s="514">
        <f>'Poles 2025'!AH47</f>
        <v>8.06</v>
      </c>
      <c r="BU47" s="514">
        <f>'Poles 2025'!AI47</f>
        <v>15.725268285612552</v>
      </c>
      <c r="BV47" s="514">
        <f>'Poles 2026'!AI47</f>
        <v>16.333982736768</v>
      </c>
      <c r="BW47" s="514">
        <f t="shared" si="47"/>
        <v>16.696859841813691</v>
      </c>
      <c r="BX47" s="126"/>
      <c r="BY47" s="517">
        <f t="shared" si="50"/>
        <v>7.6652682856125516</v>
      </c>
      <c r="BZ47" s="517">
        <f t="shared" si="51"/>
        <v>0.60871445115544809</v>
      </c>
      <c r="CA47" s="517">
        <f t="shared" si="52"/>
        <v>0.36287710504569048</v>
      </c>
    </row>
    <row r="48" spans="1:79" ht="15" x14ac:dyDescent="0.3">
      <c r="A48" s="460">
        <f t="shared" si="32"/>
        <v>36</v>
      </c>
      <c r="B48" s="460">
        <v>449</v>
      </c>
      <c r="C48" s="571" t="s">
        <v>367</v>
      </c>
      <c r="D48" s="459">
        <v>139</v>
      </c>
      <c r="E48" s="459">
        <v>139</v>
      </c>
      <c r="F48" s="459">
        <f>'Poles 2026'!F48</f>
        <v>133.44</v>
      </c>
      <c r="G48" s="459">
        <f>'Poles 2026'!G48</f>
        <v>129.43680000000001</v>
      </c>
      <c r="H48" s="459">
        <f>'Poles 2026'!H48</f>
        <v>127.495248</v>
      </c>
      <c r="I48" s="459">
        <f>'Poles 2026'!J48</f>
        <v>123.67039056</v>
      </c>
      <c r="J48" s="458">
        <v>-0.03</v>
      </c>
      <c r="K48" s="459">
        <f t="shared" si="33"/>
        <v>119.9602788432</v>
      </c>
      <c r="L48" s="459">
        <f t="shared" si="34"/>
        <v>1439.5233461184</v>
      </c>
      <c r="M48" s="563"/>
      <c r="N48" s="572">
        <f t="shared" si="53"/>
        <v>36</v>
      </c>
      <c r="O48" s="572">
        <f t="shared" si="54"/>
        <v>449</v>
      </c>
      <c r="P48" s="573" t="s">
        <v>367</v>
      </c>
      <c r="Q48" s="574">
        <v>825.43</v>
      </c>
      <c r="R48" s="574">
        <v>426.77759520000001</v>
      </c>
      <c r="S48" s="574">
        <f t="shared" si="55"/>
        <v>1252.2075952</v>
      </c>
      <c r="T48" s="563"/>
      <c r="U48" s="575">
        <f t="shared" si="56"/>
        <v>36</v>
      </c>
      <c r="V48" s="575">
        <f t="shared" si="57"/>
        <v>449</v>
      </c>
      <c r="W48" s="571" t="s">
        <v>367</v>
      </c>
      <c r="X48" s="526">
        <f t="shared" si="58"/>
        <v>119.9602788432</v>
      </c>
      <c r="Y48" s="576">
        <v>0</v>
      </c>
      <c r="Z48" s="526">
        <f t="shared" si="17"/>
        <v>119.9602788432</v>
      </c>
      <c r="AA48" s="577">
        <f t="shared" si="35"/>
        <v>1252.2075952</v>
      </c>
      <c r="AB48" s="704">
        <v>1.25</v>
      </c>
      <c r="AC48" s="577">
        <f t="shared" si="18"/>
        <v>1565.2594939999999</v>
      </c>
      <c r="AD48" s="578">
        <f t="shared" si="19"/>
        <v>187768.96536220613</v>
      </c>
      <c r="AE48" s="563"/>
      <c r="AF48" s="575">
        <f t="shared" si="59"/>
        <v>36</v>
      </c>
      <c r="AG48" s="575">
        <f t="shared" si="60"/>
        <v>449</v>
      </c>
      <c r="AH48" s="571" t="s">
        <v>367</v>
      </c>
      <c r="AI48" s="577">
        <f>'Poles 2026'!AI48</f>
        <v>12.321722736768001</v>
      </c>
      <c r="AJ48" s="527">
        <f>AC48*'Revenue Requirement'!$D$53</f>
        <v>12.59546314337619</v>
      </c>
      <c r="AK48" s="454">
        <f>AC48*'Pole Charge Rate'!$I$33</f>
        <v>14.954101536403341</v>
      </c>
      <c r="AL48" s="463"/>
      <c r="AM48" s="563"/>
      <c r="AN48" s="485">
        <f t="shared" si="36"/>
        <v>119.9602788432</v>
      </c>
      <c r="AO48" s="486">
        <f t="shared" si="37"/>
        <v>12.59546314337619</v>
      </c>
      <c r="AP48" s="484">
        <f t="shared" si="38"/>
        <v>18131.463250063873</v>
      </c>
      <c r="AQ48" s="501"/>
      <c r="AR48" s="485">
        <f t="shared" si="39"/>
        <v>119.9602788432</v>
      </c>
      <c r="AS48" s="486">
        <f t="shared" si="40"/>
        <v>12.321722736768001</v>
      </c>
      <c r="AT48" s="484">
        <f t="shared" si="41"/>
        <v>17737.407543975442</v>
      </c>
      <c r="AV48" s="486">
        <f t="shared" si="42"/>
        <v>0.27374040660818899</v>
      </c>
      <c r="AW48" s="487">
        <f t="shared" si="43"/>
        <v>2.2216082317073088E-2</v>
      </c>
      <c r="AX48" s="484">
        <f t="shared" si="44"/>
        <v>394.05570608843118</v>
      </c>
      <c r="AZ48" s="477">
        <f t="shared" si="45"/>
        <v>14.954101536403341</v>
      </c>
      <c r="BA48" s="484">
        <f t="shared" si="46"/>
        <v>21526.778281877643</v>
      </c>
      <c r="BC48" s="520">
        <f t="shared" si="61"/>
        <v>139</v>
      </c>
      <c r="BD48" s="520">
        <f t="shared" si="62"/>
        <v>136.22</v>
      </c>
      <c r="BE48" s="520">
        <f t="shared" si="63"/>
        <v>131.4384</v>
      </c>
      <c r="BF48" s="520">
        <f t="shared" si="64"/>
        <v>127.495248</v>
      </c>
      <c r="BG48" s="520">
        <f t="shared" si="65"/>
        <v>123.67039056</v>
      </c>
      <c r="BH48" s="520">
        <f t="shared" si="66"/>
        <v>119.9602788432</v>
      </c>
      <c r="BI48" s="531"/>
      <c r="BJ48" s="449">
        <f t="shared" si="28"/>
        <v>-2.7800000000000011</v>
      </c>
      <c r="BK48" s="449">
        <f t="shared" si="28"/>
        <v>-4.7815999999999974</v>
      </c>
      <c r="BL48" s="449">
        <f t="shared" si="28"/>
        <v>-3.9431519999999978</v>
      </c>
      <c r="BM48" s="449">
        <f t="shared" si="28"/>
        <v>-3.8248574400000024</v>
      </c>
      <c r="BN48" s="449">
        <f t="shared" si="28"/>
        <v>-3.7101117168000002</v>
      </c>
      <c r="BO48" s="531"/>
      <c r="BP48" s="449">
        <f>+BF48-'Poles 2025'!J48</f>
        <v>0</v>
      </c>
      <c r="BQ48" s="449">
        <f>BG48-'Poles 2026'!J48</f>
        <v>0</v>
      </c>
      <c r="BR48" s="449">
        <f>'Poles 2026'!H48-'Poles 2025'!J48</f>
        <v>0</v>
      </c>
      <c r="BT48" s="514">
        <f>'Poles 2025'!AH48</f>
        <v>10.039999999999999</v>
      </c>
      <c r="BU48" s="514">
        <f>'Poles 2025'!AI48</f>
        <v>11.862532175967551</v>
      </c>
      <c r="BV48" s="514">
        <f>'Poles 2026'!AI48</f>
        <v>12.321722736768001</v>
      </c>
      <c r="BW48" s="514">
        <f t="shared" si="47"/>
        <v>12.59546314337619</v>
      </c>
      <c r="BX48" s="126"/>
      <c r="BY48" s="517">
        <f t="shared" si="50"/>
        <v>1.8225321759675523</v>
      </c>
      <c r="BZ48" s="517">
        <f t="shared" si="51"/>
        <v>0.45919056080044918</v>
      </c>
      <c r="CA48" s="517">
        <f t="shared" si="52"/>
        <v>0.27374040660818899</v>
      </c>
    </row>
    <row r="49" spans="1:79" x14ac:dyDescent="0.3">
      <c r="A49" s="460">
        <f t="shared" si="32"/>
        <v>37</v>
      </c>
      <c r="B49" s="460">
        <v>450</v>
      </c>
      <c r="C49" s="571" t="s">
        <v>368</v>
      </c>
      <c r="D49" s="459">
        <v>176</v>
      </c>
      <c r="E49" s="459">
        <v>150</v>
      </c>
      <c r="F49" s="459">
        <f>'Poles 2026'!F49</f>
        <v>150</v>
      </c>
      <c r="G49" s="459">
        <f>'Poles 2026'!G49</f>
        <v>150.75</v>
      </c>
      <c r="H49" s="459">
        <f>'Poles 2026'!H49</f>
        <v>151.12687499999998</v>
      </c>
      <c r="I49" s="459">
        <f>'Poles 2026'!J49</f>
        <v>151.88250937499998</v>
      </c>
      <c r="J49" s="458">
        <v>5.0000000000000001E-3</v>
      </c>
      <c r="K49" s="459">
        <f t="shared" si="33"/>
        <v>152.641921921875</v>
      </c>
      <c r="L49" s="459">
        <f t="shared" si="34"/>
        <v>1831.7030630625</v>
      </c>
      <c r="M49" s="563"/>
      <c r="N49" s="572">
        <f t="shared" si="53"/>
        <v>37</v>
      </c>
      <c r="O49" s="572">
        <f t="shared" si="54"/>
        <v>450</v>
      </c>
      <c r="P49" s="573" t="s">
        <v>368</v>
      </c>
      <c r="Q49" s="574">
        <v>354.11638725</v>
      </c>
      <c r="R49" s="574">
        <v>236.45785679999994</v>
      </c>
      <c r="S49" s="574">
        <f t="shared" si="55"/>
        <v>590.57424404999995</v>
      </c>
      <c r="T49" s="563"/>
      <c r="U49" s="575">
        <f t="shared" si="56"/>
        <v>37</v>
      </c>
      <c r="V49" s="575">
        <f t="shared" si="57"/>
        <v>450</v>
      </c>
      <c r="W49" s="571" t="s">
        <v>368</v>
      </c>
      <c r="X49" s="526">
        <f t="shared" si="58"/>
        <v>152.641921921875</v>
      </c>
      <c r="Y49" s="576">
        <v>15</v>
      </c>
      <c r="Z49" s="526">
        <f t="shared" si="17"/>
        <v>167.641921921875</v>
      </c>
      <c r="AA49" s="577">
        <f t="shared" si="35"/>
        <v>590.57424404999995</v>
      </c>
      <c r="AB49" s="704">
        <v>1.12436</v>
      </c>
      <c r="AC49" s="577">
        <f t="shared" si="18"/>
        <v>664.01805704005801</v>
      </c>
      <c r="AD49" s="578">
        <f t="shared" si="19"/>
        <v>111317.26327302454</v>
      </c>
      <c r="AE49" s="563"/>
      <c r="AF49" s="575">
        <f t="shared" si="59"/>
        <v>37</v>
      </c>
      <c r="AG49" s="575">
        <f t="shared" si="60"/>
        <v>450</v>
      </c>
      <c r="AH49" s="571" t="s">
        <v>368</v>
      </c>
      <c r="AI49" s="577">
        <f>'Poles 2026'!AI49</f>
        <v>5.2456839902423136</v>
      </c>
      <c r="AJ49" s="527">
        <f>AC49*'Revenue Requirement'!$D$53</f>
        <v>5.3432769429247875</v>
      </c>
      <c r="AK49" s="454">
        <f>AC49*'Pole Charge Rate'!$I$33</f>
        <v>6.3438640589918016</v>
      </c>
      <c r="AL49" s="463"/>
      <c r="AM49" s="563"/>
      <c r="AN49" s="485">
        <f t="shared" si="36"/>
        <v>152.641921921875</v>
      </c>
      <c r="AO49" s="486">
        <f t="shared" si="37"/>
        <v>5.3432769429247875</v>
      </c>
      <c r="AP49" s="484">
        <f t="shared" si="38"/>
        <v>9787.296743146564</v>
      </c>
      <c r="AQ49" s="501"/>
      <c r="AR49" s="485">
        <f t="shared" si="39"/>
        <v>152.641921921875</v>
      </c>
      <c r="AS49" s="486">
        <f t="shared" si="40"/>
        <v>5.2456839902423136</v>
      </c>
      <c r="AT49" s="484">
        <f t="shared" si="41"/>
        <v>9608.5354327847635</v>
      </c>
      <c r="AV49" s="486">
        <f t="shared" si="42"/>
        <v>9.7592952682473921E-2</v>
      </c>
      <c r="AW49" s="487">
        <f t="shared" si="43"/>
        <v>1.8604428490928943E-2</v>
      </c>
      <c r="AX49" s="484">
        <f t="shared" si="44"/>
        <v>178.7613103618005</v>
      </c>
      <c r="AZ49" s="477">
        <f t="shared" si="45"/>
        <v>6.3438640589918016</v>
      </c>
      <c r="BA49" s="484">
        <f t="shared" si="46"/>
        <v>11620.075228507387</v>
      </c>
      <c r="BC49" s="520">
        <f t="shared" si="61"/>
        <v>163</v>
      </c>
      <c r="BD49" s="520">
        <f t="shared" si="62"/>
        <v>150</v>
      </c>
      <c r="BE49" s="520">
        <f t="shared" si="63"/>
        <v>150.375</v>
      </c>
      <c r="BF49" s="520">
        <f t="shared" si="64"/>
        <v>151.12687499999998</v>
      </c>
      <c r="BG49" s="520">
        <f t="shared" si="65"/>
        <v>151.88250937499998</v>
      </c>
      <c r="BH49" s="520">
        <f t="shared" si="66"/>
        <v>152.641921921875</v>
      </c>
      <c r="BI49" s="531"/>
      <c r="BJ49" s="449">
        <f t="shared" si="28"/>
        <v>-13</v>
      </c>
      <c r="BK49" s="449">
        <f t="shared" si="28"/>
        <v>0.375</v>
      </c>
      <c r="BL49" s="449">
        <f t="shared" si="28"/>
        <v>0.75187499999998408</v>
      </c>
      <c r="BM49" s="449">
        <f t="shared" si="28"/>
        <v>0.75563437499999964</v>
      </c>
      <c r="BN49" s="449">
        <f t="shared" si="28"/>
        <v>0.75941254687501214</v>
      </c>
      <c r="BO49" s="531"/>
      <c r="BP49" s="449">
        <f>+BF49-'Poles 2025'!J49</f>
        <v>0</v>
      </c>
      <c r="BQ49" s="449">
        <f>BG49-'Poles 2026'!J49</f>
        <v>0</v>
      </c>
      <c r="BR49" s="449">
        <f>'Poles 2026'!H49-'Poles 2025'!J49</f>
        <v>0</v>
      </c>
      <c r="BT49" s="514">
        <f>'Poles 2025'!AH49</f>
        <v>1.75</v>
      </c>
      <c r="BU49" s="514">
        <f>'Poles 2025'!AI49</f>
        <v>5.1976925632443702</v>
      </c>
      <c r="BV49" s="514">
        <f>'Poles 2026'!AI49</f>
        <v>5.2456839902423136</v>
      </c>
      <c r="BW49" s="514">
        <f t="shared" si="47"/>
        <v>5.3432769429247875</v>
      </c>
      <c r="BX49" s="126"/>
      <c r="BY49" s="517">
        <f t="shared" si="50"/>
        <v>3.4476925632443702</v>
      </c>
      <c r="BZ49" s="517">
        <f t="shared" si="51"/>
        <v>4.7991426997943343E-2</v>
      </c>
      <c r="CA49" s="517">
        <f t="shared" si="52"/>
        <v>9.7592952682473921E-2</v>
      </c>
    </row>
    <row r="50" spans="1:79" x14ac:dyDescent="0.3">
      <c r="A50" s="460">
        <f t="shared" si="32"/>
        <v>38</v>
      </c>
      <c r="B50" s="460">
        <v>451</v>
      </c>
      <c r="C50" s="571" t="s">
        <v>369</v>
      </c>
      <c r="D50" s="459">
        <v>156</v>
      </c>
      <c r="E50" s="459">
        <v>171</v>
      </c>
      <c r="F50" s="459">
        <f>'Poles 2026'!F50</f>
        <v>223</v>
      </c>
      <c r="G50" s="459">
        <f>'Poles 2026'!G50</f>
        <v>224.11500000000001</v>
      </c>
      <c r="H50" s="459">
        <f>'Poles 2026'!H50</f>
        <v>224.67528750000002</v>
      </c>
      <c r="I50" s="459">
        <f>'Poles 2026'!J50</f>
        <v>225.79866393750004</v>
      </c>
      <c r="J50" s="458">
        <v>5.0000000000000001E-3</v>
      </c>
      <c r="K50" s="459">
        <f t="shared" si="33"/>
        <v>226.92765725718755</v>
      </c>
      <c r="L50" s="459">
        <f t="shared" si="34"/>
        <v>2723.1318870862506</v>
      </c>
      <c r="M50" s="563"/>
      <c r="N50" s="572">
        <f t="shared" si="53"/>
        <v>38</v>
      </c>
      <c r="O50" s="572">
        <f t="shared" si="54"/>
        <v>451</v>
      </c>
      <c r="P50" s="573" t="s">
        <v>369</v>
      </c>
      <c r="Q50" s="574">
        <v>1353.629484</v>
      </c>
      <c r="R50" s="574">
        <v>472.91571359999989</v>
      </c>
      <c r="S50" s="574">
        <f t="shared" si="55"/>
        <v>1826.5451975999999</v>
      </c>
      <c r="T50" s="563"/>
      <c r="U50" s="575">
        <f t="shared" si="56"/>
        <v>38</v>
      </c>
      <c r="V50" s="575">
        <f t="shared" si="57"/>
        <v>451</v>
      </c>
      <c r="W50" s="571" t="s">
        <v>369</v>
      </c>
      <c r="X50" s="526">
        <f t="shared" si="58"/>
        <v>226.92765725718755</v>
      </c>
      <c r="Y50" s="576">
        <v>0</v>
      </c>
      <c r="Z50" s="526">
        <f t="shared" si="17"/>
        <v>226.92765725718755</v>
      </c>
      <c r="AA50" s="577">
        <f t="shared" si="35"/>
        <v>1826.5451975999999</v>
      </c>
      <c r="AB50" s="704">
        <v>1</v>
      </c>
      <c r="AC50" s="577">
        <f t="shared" si="18"/>
        <v>1826.5451975999999</v>
      </c>
      <c r="AD50" s="578">
        <f t="shared" si="19"/>
        <v>414493.62256573467</v>
      </c>
      <c r="AE50" s="563"/>
      <c r="AF50" s="575">
        <f t="shared" si="59"/>
        <v>38</v>
      </c>
      <c r="AG50" s="575">
        <f t="shared" si="60"/>
        <v>451</v>
      </c>
      <c r="AH50" s="571" t="s">
        <v>369</v>
      </c>
      <c r="AI50" s="577">
        <f>'Poles 2026'!AI50</f>
        <v>14.30022037152</v>
      </c>
      <c r="AJ50" s="527">
        <f>AC50*'Revenue Requirement'!$D$53</f>
        <v>14.697999152389476</v>
      </c>
      <c r="AK50" s="454">
        <f>AC50*'Pole Charge Rate'!$I$33</f>
        <v>17.450360435724853</v>
      </c>
      <c r="AL50" s="463"/>
      <c r="AM50" s="563"/>
      <c r="AN50" s="485">
        <f t="shared" si="36"/>
        <v>226.92765725718755</v>
      </c>
      <c r="AO50" s="486">
        <f t="shared" si="37"/>
        <v>14.697999152389476</v>
      </c>
      <c r="AP50" s="484">
        <f t="shared" si="38"/>
        <v>40024.590168238472</v>
      </c>
      <c r="AQ50" s="501"/>
      <c r="AR50" s="485">
        <f t="shared" si="39"/>
        <v>226.92765725718755</v>
      </c>
      <c r="AS50" s="486">
        <f t="shared" si="40"/>
        <v>14.30022037152</v>
      </c>
      <c r="AT50" s="484">
        <f t="shared" si="41"/>
        <v>38941.386086046499</v>
      </c>
      <c r="AV50" s="486">
        <f t="shared" si="42"/>
        <v>0.39777878086947638</v>
      </c>
      <c r="AW50" s="487">
        <f t="shared" si="43"/>
        <v>2.7816269297617519E-2</v>
      </c>
      <c r="AX50" s="484">
        <f t="shared" si="44"/>
        <v>1083.2040821919727</v>
      </c>
      <c r="AZ50" s="477">
        <f t="shared" si="45"/>
        <v>17.450360435724853</v>
      </c>
      <c r="BA50" s="484">
        <f t="shared" si="46"/>
        <v>47519.632943670666</v>
      </c>
      <c r="BC50" s="520">
        <f t="shared" si="61"/>
        <v>163.5</v>
      </c>
      <c r="BD50" s="520">
        <f t="shared" si="62"/>
        <v>197</v>
      </c>
      <c r="BE50" s="520">
        <f t="shared" si="63"/>
        <v>223.5575</v>
      </c>
      <c r="BF50" s="520">
        <f t="shared" si="64"/>
        <v>224.67528750000002</v>
      </c>
      <c r="BG50" s="520">
        <f t="shared" si="65"/>
        <v>225.79866393750004</v>
      </c>
      <c r="BH50" s="520">
        <f t="shared" si="66"/>
        <v>226.92765725718755</v>
      </c>
      <c r="BI50" s="531"/>
      <c r="BJ50" s="449">
        <f t="shared" si="28"/>
        <v>33.5</v>
      </c>
      <c r="BK50" s="449">
        <f t="shared" si="28"/>
        <v>26.557500000000005</v>
      </c>
      <c r="BL50" s="449">
        <f t="shared" si="28"/>
        <v>1.1177875000000199</v>
      </c>
      <c r="BM50" s="449">
        <f t="shared" si="28"/>
        <v>1.1233764375000135</v>
      </c>
      <c r="BN50" s="449">
        <f t="shared" si="28"/>
        <v>1.1289933196875097</v>
      </c>
      <c r="BO50" s="531"/>
      <c r="BP50" s="449">
        <f>+BF50-'Poles 2025'!J50</f>
        <v>0</v>
      </c>
      <c r="BQ50" s="449">
        <f>BG50-'Poles 2026'!J50</f>
        <v>0</v>
      </c>
      <c r="BR50" s="449">
        <f>'Poles 2026'!H50-'Poles 2025'!J50</f>
        <v>0</v>
      </c>
      <c r="BT50" s="514">
        <f>'Poles 2025'!AH50</f>
        <v>12.9</v>
      </c>
      <c r="BU50" s="514">
        <f>'Poles 2025'!AI50</f>
        <v>14.039880064936801</v>
      </c>
      <c r="BV50" s="514">
        <f>'Poles 2026'!AI50</f>
        <v>14.30022037152</v>
      </c>
      <c r="BW50" s="514">
        <f t="shared" si="47"/>
        <v>14.697999152389476</v>
      </c>
      <c r="BX50" s="126"/>
      <c r="BY50" s="517">
        <f t="shared" si="50"/>
        <v>1.1398800649368006</v>
      </c>
      <c r="BZ50" s="517">
        <f t="shared" si="51"/>
        <v>0.26034030658319907</v>
      </c>
      <c r="CA50" s="517">
        <f t="shared" si="52"/>
        <v>0.39777878086947638</v>
      </c>
    </row>
    <row r="51" spans="1:79" x14ac:dyDescent="0.3">
      <c r="A51" s="460">
        <f t="shared" si="32"/>
        <v>39</v>
      </c>
      <c r="B51" s="460">
        <v>452</v>
      </c>
      <c r="C51" s="571" t="s">
        <v>12225</v>
      </c>
      <c r="D51" s="459">
        <v>5</v>
      </c>
      <c r="E51" s="459">
        <v>5</v>
      </c>
      <c r="F51" s="459">
        <f>'Poles 2026'!F51</f>
        <v>5.0250000000000004</v>
      </c>
      <c r="G51" s="459">
        <f>'Poles 2026'!G51</f>
        <v>5.0501250000000004</v>
      </c>
      <c r="H51" s="459">
        <f>'Poles 2026'!H51</f>
        <v>5.0627503125000004</v>
      </c>
      <c r="I51" s="459">
        <f>'Poles 2026'!J51</f>
        <v>5.0880640640625003</v>
      </c>
      <c r="J51" s="458">
        <v>5.0000000000000001E-3</v>
      </c>
      <c r="K51" s="459">
        <f t="shared" si="33"/>
        <v>5.1135043843828125</v>
      </c>
      <c r="L51" s="459">
        <f t="shared" si="34"/>
        <v>61.36205261259375</v>
      </c>
      <c r="M51" s="563"/>
      <c r="N51" s="572">
        <f t="shared" si="53"/>
        <v>39</v>
      </c>
      <c r="O51" s="572">
        <f t="shared" si="54"/>
        <v>452</v>
      </c>
      <c r="P51" s="573" t="s">
        <v>12225</v>
      </c>
      <c r="Q51" s="574">
        <v>2138.6956499999997</v>
      </c>
      <c r="R51" s="574">
        <v>426.77759520000001</v>
      </c>
      <c r="S51" s="574">
        <f t="shared" si="55"/>
        <v>2565.4732451999998</v>
      </c>
      <c r="T51" s="563"/>
      <c r="U51" s="575">
        <f t="shared" si="56"/>
        <v>39</v>
      </c>
      <c r="V51" s="575">
        <f t="shared" si="57"/>
        <v>452</v>
      </c>
      <c r="W51" s="571" t="s">
        <v>12225</v>
      </c>
      <c r="X51" s="526">
        <f t="shared" si="58"/>
        <v>5.1135043843828125</v>
      </c>
      <c r="Y51" s="576">
        <v>0</v>
      </c>
      <c r="Z51" s="526">
        <f t="shared" si="17"/>
        <v>5.1135043843828125</v>
      </c>
      <c r="AA51" s="577">
        <f t="shared" si="35"/>
        <v>2565.4732451999998</v>
      </c>
      <c r="AB51" s="704">
        <v>0.99</v>
      </c>
      <c r="AC51" s="577">
        <f t="shared" si="18"/>
        <v>2539.8185127479996</v>
      </c>
      <c r="AD51" s="578">
        <f t="shared" si="19"/>
        <v>12987.373100473531</v>
      </c>
      <c r="AE51" s="563"/>
      <c r="AF51" s="575">
        <f t="shared" si="59"/>
        <v>39</v>
      </c>
      <c r="AG51" s="575">
        <f t="shared" si="60"/>
        <v>452</v>
      </c>
      <c r="AH51" s="571" t="s">
        <v>12225</v>
      </c>
      <c r="AI51" s="577">
        <f>'Poles 2026'!AI51</f>
        <v>19.9997531718336</v>
      </c>
      <c r="AJ51" s="527">
        <f>AC51*'Revenue Requirement'!$D$53</f>
        <v>20.437627492954189</v>
      </c>
      <c r="AK51" s="454">
        <f>AC51*'Pole Charge Rate'!$I$33</f>
        <v>24.264797031584408</v>
      </c>
      <c r="AL51" s="463"/>
      <c r="AM51" s="563"/>
      <c r="AN51" s="485">
        <f t="shared" si="36"/>
        <v>5.1135043843828125</v>
      </c>
      <c r="AO51" s="486">
        <f t="shared" si="37"/>
        <v>20.437627492954189</v>
      </c>
      <c r="AP51" s="484">
        <f t="shared" si="38"/>
        <v>1254.0947734992474</v>
      </c>
      <c r="AQ51" s="501"/>
      <c r="AR51" s="485">
        <f t="shared" si="39"/>
        <v>5.1135043843828125</v>
      </c>
      <c r="AS51" s="486">
        <f t="shared" si="40"/>
        <v>19.9997531718336</v>
      </c>
      <c r="AT51" s="484">
        <f t="shared" si="41"/>
        <v>1227.2259063689421</v>
      </c>
      <c r="AV51" s="486">
        <f t="shared" si="42"/>
        <v>0.43787432112058866</v>
      </c>
      <c r="AW51" s="487">
        <f t="shared" si="43"/>
        <v>2.1893986258653603E-2</v>
      </c>
      <c r="AX51" s="484">
        <f t="shared" si="44"/>
        <v>26.868867130305262</v>
      </c>
      <c r="AZ51" s="477">
        <f t="shared" si="45"/>
        <v>24.264797031584408</v>
      </c>
      <c r="BA51" s="484">
        <f t="shared" si="46"/>
        <v>1488.9377520859912</v>
      </c>
      <c r="BC51" s="520">
        <f t="shared" si="61"/>
        <v>5</v>
      </c>
      <c r="BD51" s="520">
        <f t="shared" si="62"/>
        <v>5.0125000000000002</v>
      </c>
      <c r="BE51" s="520">
        <f t="shared" si="63"/>
        <v>5.0375624999999999</v>
      </c>
      <c r="BF51" s="520">
        <f t="shared" si="64"/>
        <v>5.0627503125000004</v>
      </c>
      <c r="BG51" s="520">
        <f t="shared" si="65"/>
        <v>5.0880640640625003</v>
      </c>
      <c r="BH51" s="520">
        <f t="shared" si="66"/>
        <v>5.1135043843828125</v>
      </c>
      <c r="BI51" s="531"/>
      <c r="BJ51" s="449">
        <f t="shared" si="28"/>
        <v>1.2500000000000178E-2</v>
      </c>
      <c r="BK51" s="449">
        <f t="shared" si="28"/>
        <v>2.5062499999999766E-2</v>
      </c>
      <c r="BL51" s="449">
        <f t="shared" si="28"/>
        <v>2.5187812500000462E-2</v>
      </c>
      <c r="BM51" s="449">
        <f t="shared" si="28"/>
        <v>2.5313751562499931E-2</v>
      </c>
      <c r="BN51" s="449">
        <f t="shared" si="28"/>
        <v>2.5440320320312182E-2</v>
      </c>
      <c r="BO51" s="531"/>
      <c r="BP51" s="449">
        <f>+BF51-'Poles 2025'!J51</f>
        <v>0</v>
      </c>
      <c r="BQ51" s="449">
        <f>BG51-'Poles 2026'!J51</f>
        <v>0</v>
      </c>
      <c r="BR51" s="449">
        <f>'Poles 2026'!H51-'Poles 2025'!J51</f>
        <v>0</v>
      </c>
      <c r="BT51" s="514">
        <f>'Poles 2025'!AH51</f>
        <v>13.41</v>
      </c>
      <c r="BU51" s="514">
        <f>'Poles 2025'!AI51</f>
        <v>18.982980015556436</v>
      </c>
      <c r="BV51" s="514">
        <f>'Poles 2026'!AI51</f>
        <v>19.9997531718336</v>
      </c>
      <c r="BW51" s="514">
        <f t="shared" si="47"/>
        <v>20.437627492954189</v>
      </c>
      <c r="BX51" s="126"/>
      <c r="BY51" s="517">
        <f t="shared" si="50"/>
        <v>5.5729800155564355</v>
      </c>
      <c r="BZ51" s="517">
        <f t="shared" si="51"/>
        <v>1.0167731562771642</v>
      </c>
      <c r="CA51" s="517">
        <f t="shared" si="52"/>
        <v>0.43787432112058866</v>
      </c>
    </row>
    <row r="52" spans="1:79" x14ac:dyDescent="0.3">
      <c r="A52" s="460">
        <f t="shared" si="32"/>
        <v>40</v>
      </c>
      <c r="B52" s="460">
        <v>454</v>
      </c>
      <c r="C52" s="571" t="s">
        <v>370</v>
      </c>
      <c r="D52" s="459">
        <v>221</v>
      </c>
      <c r="E52" s="459">
        <v>252</v>
      </c>
      <c r="F52" s="459">
        <f>'Poles 2026'!F52</f>
        <v>793</v>
      </c>
      <c r="G52" s="459">
        <f>'Poles 2026'!G52</f>
        <v>1025</v>
      </c>
      <c r="H52" s="459">
        <f>'Poles 2026'!H52</f>
        <v>1076.25</v>
      </c>
      <c r="I52" s="459">
        <f>'Poles 2026'!J52</f>
        <v>1183.875</v>
      </c>
      <c r="J52" s="458">
        <v>0.1</v>
      </c>
      <c r="K52" s="459">
        <f t="shared" si="33"/>
        <v>1302.2625</v>
      </c>
      <c r="L52" s="459">
        <f t="shared" si="34"/>
        <v>15627.150000000001</v>
      </c>
      <c r="M52" s="563"/>
      <c r="N52" s="572">
        <f t="shared" si="53"/>
        <v>40</v>
      </c>
      <c r="O52" s="572">
        <f t="shared" si="54"/>
        <v>454</v>
      </c>
      <c r="P52" s="573" t="s">
        <v>370</v>
      </c>
      <c r="Q52" s="574">
        <v>2658.0676297499999</v>
      </c>
      <c r="R52" s="574">
        <v>472.91571359999989</v>
      </c>
      <c r="S52" s="574">
        <f t="shared" si="55"/>
        <v>3130.9833433499998</v>
      </c>
      <c r="T52" s="563"/>
      <c r="U52" s="575">
        <f t="shared" si="56"/>
        <v>40</v>
      </c>
      <c r="V52" s="575">
        <f t="shared" si="57"/>
        <v>454</v>
      </c>
      <c r="W52" s="571" t="s">
        <v>370</v>
      </c>
      <c r="X52" s="526">
        <f t="shared" si="58"/>
        <v>1302.2625</v>
      </c>
      <c r="Y52" s="576">
        <v>0</v>
      </c>
      <c r="Z52" s="526">
        <f t="shared" si="17"/>
        <v>1302.2625</v>
      </c>
      <c r="AA52" s="577">
        <f t="shared" si="35"/>
        <v>3130.9833433499998</v>
      </c>
      <c r="AB52" s="704">
        <v>0.92</v>
      </c>
      <c r="AC52" s="577">
        <f t="shared" si="18"/>
        <v>2880.5046758819999</v>
      </c>
      <c r="AD52" s="578">
        <f t="shared" si="19"/>
        <v>3751173.2204757831</v>
      </c>
      <c r="AE52" s="563"/>
      <c r="AF52" s="575">
        <f t="shared" si="59"/>
        <v>40</v>
      </c>
      <c r="AG52" s="575">
        <f t="shared" si="60"/>
        <v>454</v>
      </c>
      <c r="AH52" s="571" t="s">
        <v>370</v>
      </c>
      <c r="AI52" s="577">
        <f>'Poles 2026'!AI52</f>
        <v>22.8831547806288</v>
      </c>
      <c r="AJ52" s="527">
        <f>AC52*'Revenue Requirement'!$D$53</f>
        <v>23.179089868784729</v>
      </c>
      <c r="AK52" s="454">
        <f>AC52*'Pole Charge Rate'!$I$33</f>
        <v>27.519628256108202</v>
      </c>
      <c r="AL52" s="463"/>
      <c r="AM52" s="563"/>
      <c r="AN52" s="485">
        <f t="shared" si="36"/>
        <v>1302.2625</v>
      </c>
      <c r="AO52" s="486">
        <f t="shared" si="37"/>
        <v>23.179089868784729</v>
      </c>
      <c r="AP52" s="484">
        <f t="shared" si="38"/>
        <v>362223.11424297927</v>
      </c>
      <c r="AQ52" s="501"/>
      <c r="AR52" s="485">
        <f t="shared" si="39"/>
        <v>1302.2625</v>
      </c>
      <c r="AS52" s="486">
        <f t="shared" si="40"/>
        <v>22.8831547806288</v>
      </c>
      <c r="AT52" s="484">
        <f t="shared" si="41"/>
        <v>357598.49223010335</v>
      </c>
      <c r="AV52" s="486">
        <f t="shared" si="42"/>
        <v>0.29593508815592884</v>
      </c>
      <c r="AW52" s="487">
        <f t="shared" si="43"/>
        <v>1.2932442707001474E-2</v>
      </c>
      <c r="AX52" s="484">
        <f t="shared" si="44"/>
        <v>4624.622012875916</v>
      </c>
      <c r="AZ52" s="477">
        <f t="shared" si="45"/>
        <v>27.519628256108202</v>
      </c>
      <c r="BA52" s="484">
        <f t="shared" si="46"/>
        <v>430053.35870244133</v>
      </c>
      <c r="BC52" s="520">
        <f t="shared" si="61"/>
        <v>236.5</v>
      </c>
      <c r="BD52" s="520">
        <f t="shared" si="62"/>
        <v>522.5</v>
      </c>
      <c r="BE52" s="520">
        <f t="shared" si="63"/>
        <v>909</v>
      </c>
      <c r="BF52" s="520">
        <f t="shared" si="64"/>
        <v>1076.25</v>
      </c>
      <c r="BG52" s="520">
        <f t="shared" si="65"/>
        <v>1183.875</v>
      </c>
      <c r="BH52" s="520">
        <f t="shared" si="66"/>
        <v>1302.2625</v>
      </c>
      <c r="BI52" s="531"/>
      <c r="BJ52" s="449">
        <f t="shared" si="28"/>
        <v>286</v>
      </c>
      <c r="BK52" s="449">
        <f t="shared" si="28"/>
        <v>386.5</v>
      </c>
      <c r="BL52" s="449">
        <f t="shared" si="28"/>
        <v>167.25</v>
      </c>
      <c r="BM52" s="449">
        <f t="shared" si="28"/>
        <v>107.625</v>
      </c>
      <c r="BN52" s="449">
        <f t="shared" si="28"/>
        <v>118.38750000000005</v>
      </c>
      <c r="BO52" s="531"/>
      <c r="BP52" s="449">
        <f>+BF52-'Poles 2025'!J52</f>
        <v>0</v>
      </c>
      <c r="BQ52" s="449">
        <f>BG52-'Poles 2026'!J52</f>
        <v>0</v>
      </c>
      <c r="BR52" s="449">
        <f>'Poles 2026'!H52-'Poles 2025'!J52</f>
        <v>0</v>
      </c>
      <c r="BT52" s="514">
        <f>'Poles 2025'!AH52</f>
        <v>20.56</v>
      </c>
      <c r="BU52" s="514">
        <f>'Poles 2025'!AI52</f>
        <v>22.590764697139836</v>
      </c>
      <c r="BV52" s="514">
        <f>'Poles 2026'!AI52</f>
        <v>22.8831547806288</v>
      </c>
      <c r="BW52" s="514">
        <f t="shared" si="47"/>
        <v>23.179089868784729</v>
      </c>
      <c r="BX52" s="126"/>
      <c r="BY52" s="517">
        <f t="shared" si="50"/>
        <v>2.030764697139837</v>
      </c>
      <c r="BZ52" s="517">
        <f t="shared" si="51"/>
        <v>0.29239008348896434</v>
      </c>
      <c r="CA52" s="517">
        <f t="shared" si="52"/>
        <v>0.29593508815592884</v>
      </c>
    </row>
    <row r="53" spans="1:79" ht="15" x14ac:dyDescent="0.3">
      <c r="A53" s="460">
        <f t="shared" si="32"/>
        <v>41</v>
      </c>
      <c r="B53" s="460">
        <v>455</v>
      </c>
      <c r="C53" s="571" t="s">
        <v>371</v>
      </c>
      <c r="D53" s="459">
        <v>3</v>
      </c>
      <c r="E53" s="459">
        <v>3</v>
      </c>
      <c r="F53" s="459">
        <f>'Poles 2026'!F53</f>
        <v>2.88</v>
      </c>
      <c r="G53" s="459">
        <f>'Poles 2026'!G53</f>
        <v>2.7936000000000001</v>
      </c>
      <c r="H53" s="459">
        <f>'Poles 2026'!H53</f>
        <v>2.7516959999999999</v>
      </c>
      <c r="I53" s="459">
        <f>'Poles 2026'!J53</f>
        <v>2.66914512</v>
      </c>
      <c r="J53" s="458">
        <v>-0.03</v>
      </c>
      <c r="K53" s="459">
        <f t="shared" si="33"/>
        <v>2.5890707663999999</v>
      </c>
      <c r="L53" s="459">
        <f t="shared" si="34"/>
        <v>31.068849196799999</v>
      </c>
      <c r="M53" s="563"/>
      <c r="N53" s="572">
        <f t="shared" si="53"/>
        <v>41</v>
      </c>
      <c r="O53" s="572">
        <f t="shared" si="54"/>
        <v>455</v>
      </c>
      <c r="P53" s="573" t="s">
        <v>371</v>
      </c>
      <c r="Q53" s="574">
        <v>1480.05</v>
      </c>
      <c r="R53" s="574">
        <v>472.91571359999989</v>
      </c>
      <c r="S53" s="574">
        <f t="shared" si="55"/>
        <v>1952.9657135999998</v>
      </c>
      <c r="T53" s="563"/>
      <c r="U53" s="575">
        <f t="shared" si="56"/>
        <v>41</v>
      </c>
      <c r="V53" s="575">
        <f t="shared" si="57"/>
        <v>455</v>
      </c>
      <c r="W53" s="571" t="s">
        <v>371</v>
      </c>
      <c r="X53" s="526">
        <f t="shared" si="58"/>
        <v>2.5890707663999999</v>
      </c>
      <c r="Y53" s="576">
        <v>0</v>
      </c>
      <c r="Z53" s="526">
        <f t="shared" si="17"/>
        <v>2.5890707663999999</v>
      </c>
      <c r="AA53" s="577">
        <f t="shared" si="35"/>
        <v>1952.9657135999998</v>
      </c>
      <c r="AB53" s="704">
        <v>1.25</v>
      </c>
      <c r="AC53" s="577">
        <f t="shared" si="18"/>
        <v>2441.2071419999997</v>
      </c>
      <c r="AD53" s="578">
        <f t="shared" si="19"/>
        <v>6320.458046079093</v>
      </c>
      <c r="AE53" s="563"/>
      <c r="AF53" s="575">
        <f t="shared" si="59"/>
        <v>41</v>
      </c>
      <c r="AG53" s="575">
        <f t="shared" si="60"/>
        <v>455</v>
      </c>
      <c r="AH53" s="571" t="s">
        <v>371</v>
      </c>
      <c r="AI53" s="577">
        <f>'Poles 2026'!AI53</f>
        <v>19.217182621824001</v>
      </c>
      <c r="AJ53" s="527">
        <f>AC53*'Revenue Requirement'!$D$53</f>
        <v>19.644113132852667</v>
      </c>
      <c r="AK53" s="454">
        <f>AC53*'Pole Charge Rate'!$I$33</f>
        <v>23.322688418627799</v>
      </c>
      <c r="AL53" s="463"/>
      <c r="AM53" s="563"/>
      <c r="AN53" s="485">
        <f t="shared" si="36"/>
        <v>2.5890707663999999</v>
      </c>
      <c r="AO53" s="486">
        <f t="shared" si="37"/>
        <v>19.644113132852667</v>
      </c>
      <c r="AP53" s="484">
        <f t="shared" si="38"/>
        <v>610.31998852947788</v>
      </c>
      <c r="AQ53" s="501"/>
      <c r="AR53" s="485">
        <f t="shared" si="39"/>
        <v>2.5890707663999999</v>
      </c>
      <c r="AS53" s="486">
        <f t="shared" si="40"/>
        <v>19.217182621824001</v>
      </c>
      <c r="AT53" s="484">
        <f t="shared" si="41"/>
        <v>597.05574886481554</v>
      </c>
      <c r="AV53" s="486">
        <f t="shared" si="42"/>
        <v>0.42693051102866519</v>
      </c>
      <c r="AW53" s="487">
        <f t="shared" si="43"/>
        <v>2.2216082317072918E-2</v>
      </c>
      <c r="AX53" s="484">
        <f t="shared" si="44"/>
        <v>13.264239664662341</v>
      </c>
      <c r="AZ53" s="477">
        <f t="shared" si="45"/>
        <v>23.322688418627799</v>
      </c>
      <c r="BA53" s="484">
        <f t="shared" si="46"/>
        <v>724.60908934230088</v>
      </c>
      <c r="BC53" s="520">
        <f t="shared" si="61"/>
        <v>3</v>
      </c>
      <c r="BD53" s="520">
        <f t="shared" si="62"/>
        <v>2.94</v>
      </c>
      <c r="BE53" s="520">
        <f t="shared" si="63"/>
        <v>2.8368000000000002</v>
      </c>
      <c r="BF53" s="520">
        <f t="shared" si="64"/>
        <v>2.7516959999999999</v>
      </c>
      <c r="BG53" s="520">
        <f t="shared" si="65"/>
        <v>2.66914512</v>
      </c>
      <c r="BH53" s="520">
        <f t="shared" si="66"/>
        <v>2.5890707663999999</v>
      </c>
      <c r="BI53" s="531"/>
      <c r="BJ53" s="449">
        <f t="shared" si="28"/>
        <v>-6.0000000000000053E-2</v>
      </c>
      <c r="BK53" s="449">
        <f t="shared" si="28"/>
        <v>-0.10319999999999974</v>
      </c>
      <c r="BL53" s="449">
        <f t="shared" si="28"/>
        <v>-8.5104000000000291E-2</v>
      </c>
      <c r="BM53" s="449">
        <f t="shared" si="28"/>
        <v>-8.2550879999999882E-2</v>
      </c>
      <c r="BN53" s="449">
        <f t="shared" si="28"/>
        <v>-8.0074353600000148E-2</v>
      </c>
      <c r="BO53" s="531"/>
      <c r="BP53" s="449">
        <f>+BF53-'Poles 2025'!J53</f>
        <v>0</v>
      </c>
      <c r="BQ53" s="449">
        <f>BG53-'Poles 2026'!J53</f>
        <v>0</v>
      </c>
      <c r="BR53" s="449">
        <f>'Poles 2026'!H53-'Poles 2025'!J53</f>
        <v>0</v>
      </c>
      <c r="BT53" s="514">
        <f>'Poles 2025'!AH53</f>
        <v>1.84</v>
      </c>
      <c r="BU53" s="514">
        <f>'Poles 2025'!AI53</f>
        <v>18.501020681352141</v>
      </c>
      <c r="BV53" s="514">
        <f>'Poles 2026'!AI53</f>
        <v>19.217182621824001</v>
      </c>
      <c r="BW53" s="514">
        <f t="shared" si="47"/>
        <v>19.644113132852667</v>
      </c>
      <c r="BX53" s="126"/>
      <c r="BY53" s="517">
        <f t="shared" si="50"/>
        <v>16.661020681352142</v>
      </c>
      <c r="BZ53" s="517">
        <f t="shared" si="51"/>
        <v>0.71616194047185999</v>
      </c>
      <c r="CA53" s="517">
        <f t="shared" si="52"/>
        <v>0.42693051102866519</v>
      </c>
    </row>
    <row r="54" spans="1:79" ht="15" x14ac:dyDescent="0.3">
      <c r="A54" s="460">
        <f t="shared" si="32"/>
        <v>42</v>
      </c>
      <c r="B54" s="460">
        <v>456</v>
      </c>
      <c r="C54" s="571" t="s">
        <v>12331</v>
      </c>
      <c r="D54" s="459">
        <v>59</v>
      </c>
      <c r="E54" s="459">
        <v>118</v>
      </c>
      <c r="F54" s="459">
        <f>'Poles 2026'!F54</f>
        <v>113.28</v>
      </c>
      <c r="G54" s="459">
        <f>'Poles 2026'!G54</f>
        <v>111.5808</v>
      </c>
      <c r="H54" s="459">
        <f>'Poles 2026'!H54</f>
        <v>110.743944</v>
      </c>
      <c r="I54" s="459">
        <f>'Poles 2026'!J54</f>
        <v>109.08278484</v>
      </c>
      <c r="J54" s="458">
        <v>-1.4999999999999999E-2</v>
      </c>
      <c r="K54" s="459">
        <f t="shared" si="33"/>
        <v>107.4465430674</v>
      </c>
      <c r="L54" s="459">
        <f t="shared" si="34"/>
        <v>1289.3585168088</v>
      </c>
      <c r="M54" s="563"/>
      <c r="N54" s="572">
        <f t="shared" si="53"/>
        <v>42</v>
      </c>
      <c r="O54" s="572">
        <f t="shared" si="54"/>
        <v>456</v>
      </c>
      <c r="P54" s="573" t="s">
        <v>12331</v>
      </c>
      <c r="Q54" s="574">
        <v>1914.12</v>
      </c>
      <c r="R54" s="574">
        <v>472.91571359999989</v>
      </c>
      <c r="S54" s="574">
        <f t="shared" si="55"/>
        <v>2387.0357135999998</v>
      </c>
      <c r="T54" s="563"/>
      <c r="U54" s="575">
        <f t="shared" si="56"/>
        <v>42</v>
      </c>
      <c r="V54" s="575">
        <f t="shared" si="57"/>
        <v>456</v>
      </c>
      <c r="W54" s="571" t="s">
        <v>12331</v>
      </c>
      <c r="X54" s="526">
        <f t="shared" si="58"/>
        <v>107.4465430674</v>
      </c>
      <c r="Y54" s="576">
        <v>0</v>
      </c>
      <c r="Z54" s="526">
        <f t="shared" si="17"/>
        <v>107.4465430674</v>
      </c>
      <c r="AA54" s="577">
        <f t="shared" si="35"/>
        <v>2387.0357135999998</v>
      </c>
      <c r="AB54" s="704">
        <v>1.0249999999999999</v>
      </c>
      <c r="AC54" s="577">
        <f t="shared" si="18"/>
        <v>2446.7116064399997</v>
      </c>
      <c r="AD54" s="578">
        <f t="shared" si="19"/>
        <v>262890.70399486285</v>
      </c>
      <c r="AE54" s="563"/>
      <c r="AF54" s="575">
        <f t="shared" si="59"/>
        <v>42</v>
      </c>
      <c r="AG54" s="575">
        <f t="shared" si="60"/>
        <v>456</v>
      </c>
      <c r="AH54" s="571" t="s">
        <v>12331</v>
      </c>
      <c r="AI54" s="577">
        <f>'Poles 2026'!AI54</f>
        <v>19.377955923004798</v>
      </c>
      <c r="AJ54" s="527">
        <f>AC54*'Revenue Requirement'!$D$53</f>
        <v>19.688406925187937</v>
      </c>
      <c r="AK54" s="454">
        <f>AC54*'Pole Charge Rate'!$I$33</f>
        <v>23.375276708591738</v>
      </c>
      <c r="AL54" s="463"/>
      <c r="AM54" s="563"/>
      <c r="AN54" s="485">
        <f t="shared" si="36"/>
        <v>107.4465430674</v>
      </c>
      <c r="AO54" s="486">
        <f t="shared" si="37"/>
        <v>19.688406925187937</v>
      </c>
      <c r="AP54" s="484">
        <f t="shared" si="38"/>
        <v>25385.415151388424</v>
      </c>
      <c r="AQ54" s="501"/>
      <c r="AR54" s="485">
        <f t="shared" si="39"/>
        <v>107.4465430674</v>
      </c>
      <c r="AS54" s="486">
        <f t="shared" si="40"/>
        <v>19.377955923004798</v>
      </c>
      <c r="AT54" s="484">
        <f t="shared" si="41"/>
        <v>24985.132507671769</v>
      </c>
      <c r="AV54" s="486">
        <f t="shared" si="42"/>
        <v>0.31045100218313948</v>
      </c>
      <c r="AW54" s="487">
        <f t="shared" si="43"/>
        <v>1.6020833333333338E-2</v>
      </c>
      <c r="AX54" s="484">
        <f t="shared" si="44"/>
        <v>400.282643716655</v>
      </c>
      <c r="AZ54" s="477">
        <f t="shared" si="45"/>
        <v>23.375276708591738</v>
      </c>
      <c r="BA54" s="484">
        <f t="shared" si="46"/>
        <v>30139.112106985129</v>
      </c>
      <c r="BC54" s="520">
        <f t="shared" si="61"/>
        <v>88.5</v>
      </c>
      <c r="BD54" s="520">
        <f t="shared" si="62"/>
        <v>115.64</v>
      </c>
      <c r="BE54" s="520">
        <f t="shared" si="63"/>
        <v>112.43039999999999</v>
      </c>
      <c r="BF54" s="520">
        <f t="shared" si="64"/>
        <v>110.743944</v>
      </c>
      <c r="BG54" s="520">
        <f t="shared" si="65"/>
        <v>109.08278484</v>
      </c>
      <c r="BH54" s="520">
        <f t="shared" si="66"/>
        <v>107.4465430674</v>
      </c>
      <c r="BI54" s="531"/>
      <c r="BJ54" s="449">
        <f t="shared" si="28"/>
        <v>27.14</v>
      </c>
      <c r="BK54" s="449">
        <f t="shared" si="28"/>
        <v>-3.2096000000000089</v>
      </c>
      <c r="BL54" s="449">
        <f t="shared" si="28"/>
        <v>-1.6864559999999926</v>
      </c>
      <c r="BM54" s="449">
        <f t="shared" si="28"/>
        <v>-1.6611591599999969</v>
      </c>
      <c r="BN54" s="449">
        <f t="shared" si="28"/>
        <v>-1.6362417726000018</v>
      </c>
      <c r="BO54" s="531"/>
      <c r="BP54" s="449">
        <f>+BF54-'Poles 2025'!J54</f>
        <v>0</v>
      </c>
      <c r="BQ54" s="449">
        <f>BG54-'Poles 2026'!J54</f>
        <v>0</v>
      </c>
      <c r="BR54" s="449">
        <f>'Poles 2026'!H54-'Poles 2025'!J54</f>
        <v>0</v>
      </c>
      <c r="BT54" s="514">
        <f>'Poles 2025'!AH54</f>
        <v>17.2</v>
      </c>
      <c r="BU54" s="514">
        <f>'Poles 2025'!AI54</f>
        <v>19.146594873499833</v>
      </c>
      <c r="BV54" s="514">
        <f>'Poles 2026'!AI54</f>
        <v>19.377955923004798</v>
      </c>
      <c r="BW54" s="514">
        <f t="shared" si="47"/>
        <v>19.688406925187937</v>
      </c>
      <c r="BX54" s="126"/>
      <c r="BY54" s="517">
        <f t="shared" si="50"/>
        <v>1.9465948734998335</v>
      </c>
      <c r="BZ54" s="517">
        <f t="shared" si="51"/>
        <v>0.23136104950496517</v>
      </c>
      <c r="CA54" s="517">
        <f t="shared" si="52"/>
        <v>0.31045100218313948</v>
      </c>
    </row>
    <row r="55" spans="1:79" ht="15" x14ac:dyDescent="0.3">
      <c r="A55" s="460">
        <f t="shared" si="32"/>
        <v>43</v>
      </c>
      <c r="B55" s="460">
        <v>460</v>
      </c>
      <c r="C55" s="571" t="s">
        <v>372</v>
      </c>
      <c r="D55" s="459">
        <v>4</v>
      </c>
      <c r="E55" s="459">
        <v>4</v>
      </c>
      <c r="F55" s="459">
        <f>'Poles 2026'!F55</f>
        <v>3.84</v>
      </c>
      <c r="G55" s="459">
        <f>'Poles 2026'!G55</f>
        <v>3.7247999999999997</v>
      </c>
      <c r="H55" s="459">
        <f>'Poles 2026'!H55</f>
        <v>3.6689279999999997</v>
      </c>
      <c r="I55" s="459">
        <f>'Poles 2026'!J55</f>
        <v>3.5588601599999996</v>
      </c>
      <c r="J55" s="458">
        <v>-0.03</v>
      </c>
      <c r="K55" s="459">
        <f t="shared" si="33"/>
        <v>3.4520943551999994</v>
      </c>
      <c r="L55" s="459">
        <f t="shared" si="34"/>
        <v>41.425132262399991</v>
      </c>
      <c r="M55" s="563"/>
      <c r="N55" s="572">
        <f t="shared" si="53"/>
        <v>43</v>
      </c>
      <c r="O55" s="572">
        <f t="shared" si="54"/>
        <v>460</v>
      </c>
      <c r="P55" s="573" t="s">
        <v>372</v>
      </c>
      <c r="Q55" s="574">
        <v>1480.05</v>
      </c>
      <c r="R55" s="574">
        <v>472.91571359999989</v>
      </c>
      <c r="S55" s="574">
        <f t="shared" si="55"/>
        <v>1952.9657135999998</v>
      </c>
      <c r="T55" s="563"/>
      <c r="U55" s="575">
        <f t="shared" si="56"/>
        <v>43</v>
      </c>
      <c r="V55" s="575">
        <f t="shared" si="57"/>
        <v>460</v>
      </c>
      <c r="W55" s="571" t="s">
        <v>372</v>
      </c>
      <c r="X55" s="526">
        <f t="shared" si="58"/>
        <v>3.4520943551999994</v>
      </c>
      <c r="Y55" s="576">
        <v>0</v>
      </c>
      <c r="Z55" s="526">
        <f t="shared" si="17"/>
        <v>3.4520943551999994</v>
      </c>
      <c r="AA55" s="577">
        <f t="shared" si="35"/>
        <v>1952.9657135999998</v>
      </c>
      <c r="AB55" s="704">
        <v>1.25</v>
      </c>
      <c r="AC55" s="577">
        <f t="shared" si="18"/>
        <v>2441.2071419999997</v>
      </c>
      <c r="AD55" s="578">
        <f t="shared" si="19"/>
        <v>8427.2773947721216</v>
      </c>
      <c r="AE55" s="563"/>
      <c r="AF55" s="575">
        <f t="shared" si="59"/>
        <v>43</v>
      </c>
      <c r="AG55" s="575">
        <f t="shared" si="60"/>
        <v>460</v>
      </c>
      <c r="AH55" s="571" t="s">
        <v>372</v>
      </c>
      <c r="AI55" s="577">
        <f>'Poles 2026'!AI55</f>
        <v>19.217182621824001</v>
      </c>
      <c r="AJ55" s="527">
        <f>AC55*'Revenue Requirement'!$D$53</f>
        <v>19.644113132852667</v>
      </c>
      <c r="AK55" s="454">
        <f>AC55*'Pole Charge Rate'!$I$33</f>
        <v>23.322688418627799</v>
      </c>
      <c r="AL55" s="463"/>
      <c r="AM55" s="563"/>
      <c r="AN55" s="485">
        <f t="shared" si="36"/>
        <v>3.4520943551999994</v>
      </c>
      <c r="AO55" s="486">
        <f t="shared" si="37"/>
        <v>19.644113132852667</v>
      </c>
      <c r="AP55" s="484">
        <f t="shared" si="38"/>
        <v>813.7599847059704</v>
      </c>
      <c r="AQ55" s="501"/>
      <c r="AR55" s="485">
        <f t="shared" si="39"/>
        <v>3.4520943551999994</v>
      </c>
      <c r="AS55" s="486">
        <f t="shared" si="40"/>
        <v>19.217182621824001</v>
      </c>
      <c r="AT55" s="484">
        <f t="shared" si="41"/>
        <v>796.07433181975398</v>
      </c>
      <c r="AV55" s="486">
        <f t="shared" si="42"/>
        <v>0.42693051102866519</v>
      </c>
      <c r="AW55" s="487">
        <f t="shared" si="43"/>
        <v>2.2216082317072918E-2</v>
      </c>
      <c r="AX55" s="484">
        <f t="shared" si="44"/>
        <v>17.685652886216417</v>
      </c>
      <c r="AZ55" s="477">
        <f t="shared" si="45"/>
        <v>23.322688418627799</v>
      </c>
      <c r="BA55" s="484">
        <f t="shared" si="46"/>
        <v>966.14545245640113</v>
      </c>
      <c r="BC55" s="520">
        <f t="shared" si="61"/>
        <v>4</v>
      </c>
      <c r="BD55" s="520">
        <f t="shared" si="62"/>
        <v>3.92</v>
      </c>
      <c r="BE55" s="520">
        <f t="shared" si="63"/>
        <v>3.7824</v>
      </c>
      <c r="BF55" s="520">
        <f t="shared" si="64"/>
        <v>3.6689279999999997</v>
      </c>
      <c r="BG55" s="520">
        <f t="shared" si="65"/>
        <v>3.5588601599999996</v>
      </c>
      <c r="BH55" s="520">
        <f t="shared" si="66"/>
        <v>3.4520943551999994</v>
      </c>
      <c r="BI55" s="531"/>
      <c r="BJ55" s="449">
        <f t="shared" si="28"/>
        <v>-8.0000000000000071E-2</v>
      </c>
      <c r="BK55" s="449">
        <f t="shared" si="28"/>
        <v>-0.13759999999999994</v>
      </c>
      <c r="BL55" s="449">
        <f t="shared" si="28"/>
        <v>-0.11347200000000024</v>
      </c>
      <c r="BM55" s="449">
        <f t="shared" si="28"/>
        <v>-0.11006784000000014</v>
      </c>
      <c r="BN55" s="449">
        <f t="shared" si="28"/>
        <v>-0.1067658048000002</v>
      </c>
      <c r="BO55" s="531"/>
      <c r="BP55" s="449">
        <f>+BF55-'Poles 2025'!J55</f>
        <v>0</v>
      </c>
      <c r="BQ55" s="449">
        <f>BG55-'Poles 2026'!J55</f>
        <v>0</v>
      </c>
      <c r="BR55" s="449">
        <f>'Poles 2026'!H55-'Poles 2025'!J55</f>
        <v>0</v>
      </c>
      <c r="BT55" s="514">
        <f>'Poles 2025'!AH55</f>
        <v>1.97</v>
      </c>
      <c r="BU55" s="514">
        <f>'Poles 2025'!AI55</f>
        <v>18.501020681352141</v>
      </c>
      <c r="BV55" s="514">
        <f>'Poles 2026'!AI55</f>
        <v>19.217182621824001</v>
      </c>
      <c r="BW55" s="514">
        <f t="shared" si="47"/>
        <v>19.644113132852667</v>
      </c>
      <c r="BX55" s="126"/>
      <c r="BY55" s="517">
        <f t="shared" si="50"/>
        <v>16.531020681352143</v>
      </c>
      <c r="BZ55" s="517">
        <f t="shared" si="51"/>
        <v>0.71616194047185999</v>
      </c>
      <c r="CA55" s="517">
        <f t="shared" si="52"/>
        <v>0.42693051102866519</v>
      </c>
    </row>
    <row r="56" spans="1:79" ht="15" x14ac:dyDescent="0.3">
      <c r="A56" s="460">
        <f t="shared" si="32"/>
        <v>44</v>
      </c>
      <c r="B56" s="460">
        <v>461</v>
      </c>
      <c r="C56" s="571" t="s">
        <v>12332</v>
      </c>
      <c r="D56" s="459">
        <v>228</v>
      </c>
      <c r="E56" s="459">
        <v>228</v>
      </c>
      <c r="F56" s="459">
        <f>'Poles 2026'!F56</f>
        <v>218.88</v>
      </c>
      <c r="G56" s="459">
        <f>'Poles 2026'!G56</f>
        <v>215.5968</v>
      </c>
      <c r="H56" s="459">
        <f>'Poles 2026'!H56</f>
        <v>213.97982400000001</v>
      </c>
      <c r="I56" s="459">
        <f>'Poles 2026'!J56</f>
        <v>210.77012664</v>
      </c>
      <c r="J56" s="458">
        <v>-1.4999999999999999E-2</v>
      </c>
      <c r="K56" s="459">
        <f t="shared" si="33"/>
        <v>207.6085747404</v>
      </c>
      <c r="L56" s="459">
        <f t="shared" si="34"/>
        <v>2491.3028968848002</v>
      </c>
      <c r="M56" s="563"/>
      <c r="N56" s="572">
        <f t="shared" si="53"/>
        <v>44</v>
      </c>
      <c r="O56" s="572">
        <f t="shared" si="54"/>
        <v>461</v>
      </c>
      <c r="P56" s="573" t="s">
        <v>12332</v>
      </c>
      <c r="Q56" s="574">
        <v>1301.04</v>
      </c>
      <c r="R56" s="574">
        <v>426.77759520000001</v>
      </c>
      <c r="S56" s="574">
        <f t="shared" si="55"/>
        <v>1727.8175951999999</v>
      </c>
      <c r="T56" s="563"/>
      <c r="U56" s="575">
        <f t="shared" si="56"/>
        <v>44</v>
      </c>
      <c r="V56" s="575">
        <f t="shared" si="57"/>
        <v>461</v>
      </c>
      <c r="W56" s="571" t="s">
        <v>12332</v>
      </c>
      <c r="X56" s="526">
        <f t="shared" si="58"/>
        <v>207.6085747404</v>
      </c>
      <c r="Y56" s="576">
        <v>0</v>
      </c>
      <c r="Z56" s="526">
        <f t="shared" si="17"/>
        <v>207.6085747404</v>
      </c>
      <c r="AA56" s="577">
        <f t="shared" si="35"/>
        <v>1727.8175951999999</v>
      </c>
      <c r="AB56" s="704">
        <v>1.05</v>
      </c>
      <c r="AC56" s="577">
        <f t="shared" si="18"/>
        <v>1814.2084749599999</v>
      </c>
      <c r="AD56" s="578">
        <f t="shared" si="19"/>
        <v>376645.23576840025</v>
      </c>
      <c r="AE56" s="563"/>
      <c r="AF56" s="575">
        <f t="shared" si="59"/>
        <v>44</v>
      </c>
      <c r="AG56" s="575">
        <f t="shared" si="60"/>
        <v>461</v>
      </c>
      <c r="AH56" s="571" t="s">
        <v>12332</v>
      </c>
      <c r="AI56" s="577">
        <f>'Poles 2026'!AI56</f>
        <v>14.026423237833599</v>
      </c>
      <c r="AJ56" s="527">
        <f>AC56*'Revenue Requirement'!$D$53</f>
        <v>14.598726964028499</v>
      </c>
      <c r="AK56" s="454">
        <f>AC56*'Pole Charge Rate'!$I$33</f>
        <v>17.332498443069849</v>
      </c>
      <c r="AL56" s="463"/>
      <c r="AM56" s="563"/>
      <c r="AN56" s="485">
        <f t="shared" si="36"/>
        <v>207.6085747404</v>
      </c>
      <c r="AO56" s="486">
        <f t="shared" si="37"/>
        <v>14.598726964028499</v>
      </c>
      <c r="AP56" s="484">
        <f t="shared" si="38"/>
        <v>36369.850776314444</v>
      </c>
      <c r="AQ56" s="501"/>
      <c r="AR56" s="485">
        <f t="shared" si="39"/>
        <v>207.6085747404</v>
      </c>
      <c r="AS56" s="486">
        <f t="shared" si="40"/>
        <v>14.026423237833599</v>
      </c>
      <c r="AT56" s="484">
        <f t="shared" si="41"/>
        <v>34944.068845347123</v>
      </c>
      <c r="AV56" s="486">
        <f t="shared" si="42"/>
        <v>0.57230372619489955</v>
      </c>
      <c r="AW56" s="487">
        <f t="shared" si="43"/>
        <v>4.0801829268292684E-2</v>
      </c>
      <c r="AX56" s="484">
        <f t="shared" si="44"/>
        <v>1425.7819309673214</v>
      </c>
      <c r="AZ56" s="477">
        <f t="shared" si="45"/>
        <v>17.332498443069849</v>
      </c>
      <c r="BA56" s="484">
        <f t="shared" si="46"/>
        <v>43180.503581471203</v>
      </c>
      <c r="BC56" s="520">
        <f t="shared" si="61"/>
        <v>228</v>
      </c>
      <c r="BD56" s="520">
        <f t="shared" si="62"/>
        <v>223.44</v>
      </c>
      <c r="BE56" s="520">
        <f t="shared" si="63"/>
        <v>217.23840000000001</v>
      </c>
      <c r="BF56" s="520">
        <f t="shared" si="64"/>
        <v>213.97982400000001</v>
      </c>
      <c r="BG56" s="520">
        <f t="shared" si="65"/>
        <v>210.77012664</v>
      </c>
      <c r="BH56" s="520">
        <f t="shared" si="66"/>
        <v>207.6085747404</v>
      </c>
      <c r="BI56" s="531"/>
      <c r="BJ56" s="449">
        <f t="shared" si="28"/>
        <v>-4.5600000000000023</v>
      </c>
      <c r="BK56" s="449">
        <f t="shared" si="28"/>
        <v>-6.2015999999999849</v>
      </c>
      <c r="BL56" s="449">
        <f t="shared" si="28"/>
        <v>-3.258576000000005</v>
      </c>
      <c r="BM56" s="449">
        <f t="shared" si="28"/>
        <v>-3.2096973600000069</v>
      </c>
      <c r="BN56" s="449">
        <f t="shared" si="28"/>
        <v>-3.1615518995999992</v>
      </c>
      <c r="BO56" s="531"/>
      <c r="BP56" s="449">
        <f>+BF56-'Poles 2025'!J56</f>
        <v>0</v>
      </c>
      <c r="BQ56" s="449">
        <f>BG56-'Poles 2026'!J56</f>
        <v>0</v>
      </c>
      <c r="BR56" s="449">
        <f>'Poles 2026'!H56-'Poles 2025'!J56</f>
        <v>0</v>
      </c>
      <c r="BT56" s="514">
        <f>'Poles 2025'!AH56</f>
        <v>12.49</v>
      </c>
      <c r="BU56" s="514">
        <f>'Poles 2025'!AI56</f>
        <v>13.858956245236435</v>
      </c>
      <c r="BV56" s="514">
        <f>'Poles 2026'!AI56</f>
        <v>14.026423237833599</v>
      </c>
      <c r="BW56" s="514">
        <f t="shared" si="47"/>
        <v>14.598726964028499</v>
      </c>
      <c r="BX56" s="126"/>
      <c r="BY56" s="517">
        <f t="shared" si="50"/>
        <v>1.3689562452364346</v>
      </c>
      <c r="BZ56" s="517">
        <f t="shared" si="51"/>
        <v>0.16746699259716458</v>
      </c>
      <c r="CA56" s="517">
        <f t="shared" si="52"/>
        <v>0.57230372619489955</v>
      </c>
    </row>
    <row r="57" spans="1:79" ht="15" x14ac:dyDescent="0.3">
      <c r="A57" s="460">
        <f t="shared" si="32"/>
        <v>45</v>
      </c>
      <c r="B57" s="460">
        <v>464</v>
      </c>
      <c r="C57" s="571" t="s">
        <v>12333</v>
      </c>
      <c r="D57" s="459">
        <v>16</v>
      </c>
      <c r="E57" s="459">
        <v>16</v>
      </c>
      <c r="F57" s="459">
        <f>'Poles 2026'!F57</f>
        <v>15.36</v>
      </c>
      <c r="G57" s="459">
        <f>'Poles 2026'!G57</f>
        <v>15.1296</v>
      </c>
      <c r="H57" s="459">
        <f>'Poles 2026'!H57</f>
        <v>15.016128</v>
      </c>
      <c r="I57" s="459">
        <f>'Poles 2026'!J57</f>
        <v>14.79088608</v>
      </c>
      <c r="J57" s="458">
        <v>-1.4999999999999999E-2</v>
      </c>
      <c r="K57" s="459">
        <f t="shared" si="33"/>
        <v>14.5690227888</v>
      </c>
      <c r="L57" s="459">
        <f t="shared" si="34"/>
        <v>174.82827346560001</v>
      </c>
      <c r="M57" s="563"/>
      <c r="N57" s="572">
        <f t="shared" si="53"/>
        <v>45</v>
      </c>
      <c r="O57" s="572">
        <f t="shared" si="54"/>
        <v>464</v>
      </c>
      <c r="P57" s="573" t="s">
        <v>12333</v>
      </c>
      <c r="Q57" s="574">
        <v>2115.36</v>
      </c>
      <c r="R57" s="574">
        <v>472.91571359999989</v>
      </c>
      <c r="S57" s="574">
        <f t="shared" si="55"/>
        <v>2588.2757136</v>
      </c>
      <c r="T57" s="563"/>
      <c r="U57" s="575">
        <f t="shared" si="56"/>
        <v>45</v>
      </c>
      <c r="V57" s="575">
        <f t="shared" si="57"/>
        <v>464</v>
      </c>
      <c r="W57" s="571" t="s">
        <v>12333</v>
      </c>
      <c r="X57" s="526">
        <f t="shared" si="58"/>
        <v>14.5690227888</v>
      </c>
      <c r="Y57" s="576">
        <v>0</v>
      </c>
      <c r="Z57" s="526">
        <f t="shared" si="17"/>
        <v>14.5690227888</v>
      </c>
      <c r="AA57" s="577">
        <f t="shared" si="35"/>
        <v>2588.2757136</v>
      </c>
      <c r="AB57" s="704">
        <v>1.01</v>
      </c>
      <c r="AC57" s="577">
        <f t="shared" si="18"/>
        <v>2614.1584707360003</v>
      </c>
      <c r="AD57" s="578">
        <f t="shared" si="19"/>
        <v>38085.734333687345</v>
      </c>
      <c r="AE57" s="563"/>
      <c r="AF57" s="575">
        <f t="shared" si="59"/>
        <v>45</v>
      </c>
      <c r="AG57" s="575">
        <f t="shared" si="60"/>
        <v>464</v>
      </c>
      <c r="AH57" s="571" t="s">
        <v>12333</v>
      </c>
      <c r="AI57" s="577">
        <f>'Poles 2026'!AI57</f>
        <v>21.011622243004801</v>
      </c>
      <c r="AJ57" s="527">
        <f>AC57*'Revenue Requirement'!$D$53</f>
        <v>21.035832585788459</v>
      </c>
      <c r="AK57" s="454">
        <f>AC57*'Pole Charge Rate'!$I$33</f>
        <v>24.975022578355325</v>
      </c>
      <c r="AL57" s="463"/>
      <c r="AM57" s="563"/>
      <c r="AN57" s="485">
        <f t="shared" si="36"/>
        <v>14.5690227888</v>
      </c>
      <c r="AO57" s="486">
        <f t="shared" si="37"/>
        <v>21.035832585788459</v>
      </c>
      <c r="AP57" s="484">
        <f t="shared" si="38"/>
        <v>3677.6582918848039</v>
      </c>
      <c r="AQ57" s="501"/>
      <c r="AR57" s="485">
        <f t="shared" si="39"/>
        <v>14.5690227888</v>
      </c>
      <c r="AS57" s="486">
        <f t="shared" si="40"/>
        <v>21.011622243004801</v>
      </c>
      <c r="AT57" s="484">
        <f t="shared" si="41"/>
        <v>3673.425639455927</v>
      </c>
      <c r="AV57" s="486">
        <f t="shared" si="42"/>
        <v>2.4210342783657524E-2</v>
      </c>
      <c r="AW57" s="487">
        <f t="shared" si="43"/>
        <v>1.1522357723577313E-3</v>
      </c>
      <c r="AX57" s="484">
        <f t="shared" si="44"/>
        <v>4.2326524288769178</v>
      </c>
      <c r="AZ57" s="477">
        <f t="shared" si="45"/>
        <v>24.975022578355325</v>
      </c>
      <c r="BA57" s="484">
        <f t="shared" si="46"/>
        <v>4366.3400771382385</v>
      </c>
      <c r="BC57" s="520">
        <f t="shared" si="61"/>
        <v>16</v>
      </c>
      <c r="BD57" s="520">
        <f t="shared" si="62"/>
        <v>15.68</v>
      </c>
      <c r="BE57" s="520">
        <f t="shared" si="63"/>
        <v>15.2448</v>
      </c>
      <c r="BF57" s="520">
        <f t="shared" si="64"/>
        <v>15.016128</v>
      </c>
      <c r="BG57" s="520">
        <f t="shared" si="65"/>
        <v>14.79088608</v>
      </c>
      <c r="BH57" s="520">
        <f t="shared" si="66"/>
        <v>14.5690227888</v>
      </c>
      <c r="BI57" s="531"/>
      <c r="BJ57" s="449">
        <f t="shared" si="28"/>
        <v>-0.32000000000000028</v>
      </c>
      <c r="BK57" s="449">
        <f t="shared" si="28"/>
        <v>-0.43520000000000003</v>
      </c>
      <c r="BL57" s="449">
        <f t="shared" si="28"/>
        <v>-0.22867199999999954</v>
      </c>
      <c r="BM57" s="449">
        <f t="shared" si="28"/>
        <v>-0.22524192000000021</v>
      </c>
      <c r="BN57" s="449">
        <f t="shared" si="28"/>
        <v>-0.22186329120000003</v>
      </c>
      <c r="BO57" s="531"/>
      <c r="BP57" s="449">
        <f>+BF57-'Poles 2025'!J57</f>
        <v>0</v>
      </c>
      <c r="BQ57" s="449">
        <f>BG57-'Poles 2026'!J57</f>
        <v>0</v>
      </c>
      <c r="BR57" s="449">
        <f>'Poles 2026'!H57-'Poles 2025'!J57</f>
        <v>0</v>
      </c>
      <c r="BT57" s="514">
        <f>'Poles 2025'!AH57</f>
        <v>20.56</v>
      </c>
      <c r="BU57" s="514">
        <f>'Poles 2025'!AI57</f>
        <v>20.760756207739835</v>
      </c>
      <c r="BV57" s="514">
        <f>'Poles 2026'!AI57</f>
        <v>21.011622243004801</v>
      </c>
      <c r="BW57" s="514">
        <f t="shared" si="47"/>
        <v>21.035832585788459</v>
      </c>
      <c r="BX57" s="126"/>
      <c r="BY57" s="517">
        <f t="shared" si="50"/>
        <v>0.20075620773983616</v>
      </c>
      <c r="BZ57" s="517">
        <f t="shared" si="51"/>
        <v>0.25086603526496631</v>
      </c>
      <c r="CA57" s="517">
        <f t="shared" si="52"/>
        <v>2.4210342783657524E-2</v>
      </c>
    </row>
    <row r="58" spans="1:79" ht="15" x14ac:dyDescent="0.3">
      <c r="A58" s="460">
        <f t="shared" si="32"/>
        <v>46</v>
      </c>
      <c r="B58" s="460">
        <v>465</v>
      </c>
      <c r="C58" s="571" t="s">
        <v>374</v>
      </c>
      <c r="D58" s="459">
        <v>18</v>
      </c>
      <c r="E58" s="459">
        <v>18</v>
      </c>
      <c r="F58" s="459">
        <f>'Poles 2026'!F58</f>
        <v>17.28</v>
      </c>
      <c r="G58" s="459">
        <f>'Poles 2026'!G58</f>
        <v>16.761600000000001</v>
      </c>
      <c r="H58" s="459">
        <f>'Poles 2026'!H58</f>
        <v>16.510176000000001</v>
      </c>
      <c r="I58" s="459">
        <f>'Poles 2026'!J58</f>
        <v>16.014870720000001</v>
      </c>
      <c r="J58" s="458">
        <v>-0.03</v>
      </c>
      <c r="K58" s="459">
        <f t="shared" si="33"/>
        <v>15.534424598400001</v>
      </c>
      <c r="L58" s="459">
        <f t="shared" si="34"/>
        <v>186.41309518080001</v>
      </c>
      <c r="M58" s="563"/>
      <c r="N58" s="572">
        <f t="shared" si="53"/>
        <v>46</v>
      </c>
      <c r="O58" s="572">
        <f t="shared" si="54"/>
        <v>465</v>
      </c>
      <c r="P58" s="573" t="s">
        <v>374</v>
      </c>
      <c r="Q58" s="574">
        <v>1480.05</v>
      </c>
      <c r="R58" s="574">
        <v>472.91571359999989</v>
      </c>
      <c r="S58" s="574">
        <f t="shared" si="55"/>
        <v>1952.9657135999998</v>
      </c>
      <c r="T58" s="563"/>
      <c r="U58" s="575">
        <f t="shared" si="56"/>
        <v>46</v>
      </c>
      <c r="V58" s="575">
        <f t="shared" si="57"/>
        <v>465</v>
      </c>
      <c r="W58" s="571" t="s">
        <v>374</v>
      </c>
      <c r="X58" s="526">
        <f t="shared" si="58"/>
        <v>15.534424598400001</v>
      </c>
      <c r="Y58" s="576">
        <v>0</v>
      </c>
      <c r="Z58" s="526">
        <f t="shared" si="17"/>
        <v>15.534424598400001</v>
      </c>
      <c r="AA58" s="577">
        <f t="shared" si="35"/>
        <v>1952.9657135999998</v>
      </c>
      <c r="AB58" s="704">
        <v>1.25</v>
      </c>
      <c r="AC58" s="577">
        <f t="shared" si="18"/>
        <v>2441.2071419999997</v>
      </c>
      <c r="AD58" s="578">
        <f t="shared" si="19"/>
        <v>37922.748276474558</v>
      </c>
      <c r="AE58" s="563"/>
      <c r="AF58" s="575">
        <f t="shared" si="59"/>
        <v>46</v>
      </c>
      <c r="AG58" s="575">
        <f t="shared" si="60"/>
        <v>465</v>
      </c>
      <c r="AH58" s="571" t="s">
        <v>374</v>
      </c>
      <c r="AI58" s="577">
        <f>'Poles 2026'!AI58</f>
        <v>19.217182621824001</v>
      </c>
      <c r="AJ58" s="527">
        <f>AC58*'Revenue Requirement'!$D$53</f>
        <v>19.644113132852667</v>
      </c>
      <c r="AK58" s="454">
        <f>AC58*'Pole Charge Rate'!$I$33</f>
        <v>23.322688418627799</v>
      </c>
      <c r="AL58" s="463"/>
      <c r="AM58" s="563"/>
      <c r="AN58" s="485">
        <f t="shared" si="36"/>
        <v>15.534424598400001</v>
      </c>
      <c r="AO58" s="486">
        <f t="shared" si="37"/>
        <v>19.644113132852667</v>
      </c>
      <c r="AP58" s="484">
        <f t="shared" si="38"/>
        <v>3661.919931176868</v>
      </c>
      <c r="AQ58" s="501"/>
      <c r="AR58" s="485">
        <f t="shared" si="39"/>
        <v>15.534424598400001</v>
      </c>
      <c r="AS58" s="486">
        <f t="shared" si="40"/>
        <v>19.217182621824001</v>
      </c>
      <c r="AT58" s="484">
        <f t="shared" si="41"/>
        <v>3582.3344931888932</v>
      </c>
      <c r="AV58" s="486">
        <f t="shared" si="42"/>
        <v>0.42693051102866519</v>
      </c>
      <c r="AW58" s="487">
        <f t="shared" si="43"/>
        <v>2.2216082317072918E-2</v>
      </c>
      <c r="AX58" s="484">
        <f t="shared" si="44"/>
        <v>79.585437987974728</v>
      </c>
      <c r="AZ58" s="477">
        <f t="shared" si="45"/>
        <v>23.322688418627799</v>
      </c>
      <c r="BA58" s="484">
        <f t="shared" si="46"/>
        <v>4347.6545360538057</v>
      </c>
      <c r="BC58" s="520">
        <f t="shared" si="61"/>
        <v>18</v>
      </c>
      <c r="BD58" s="520">
        <f t="shared" si="62"/>
        <v>17.64</v>
      </c>
      <c r="BE58" s="520">
        <f t="shared" si="63"/>
        <v>17.020800000000001</v>
      </c>
      <c r="BF58" s="520">
        <f t="shared" si="64"/>
        <v>16.510176000000001</v>
      </c>
      <c r="BG58" s="520">
        <f t="shared" si="65"/>
        <v>16.014870720000001</v>
      </c>
      <c r="BH58" s="520">
        <f t="shared" si="66"/>
        <v>15.534424598400001</v>
      </c>
      <c r="BI58" s="531"/>
      <c r="BJ58" s="449">
        <f t="shared" si="28"/>
        <v>-0.35999999999999943</v>
      </c>
      <c r="BK58" s="449">
        <f t="shared" si="28"/>
        <v>-0.61919999999999931</v>
      </c>
      <c r="BL58" s="449">
        <f t="shared" si="28"/>
        <v>-0.51062399999999997</v>
      </c>
      <c r="BM58" s="449">
        <f t="shared" si="28"/>
        <v>-0.49530528000000018</v>
      </c>
      <c r="BN58" s="449">
        <f t="shared" si="28"/>
        <v>-0.4804461216</v>
      </c>
      <c r="BO58" s="531"/>
      <c r="BP58" s="449">
        <f>+BF58-'Poles 2025'!J58</f>
        <v>0</v>
      </c>
      <c r="BQ58" s="449">
        <f>BG58-'Poles 2026'!J58</f>
        <v>0</v>
      </c>
      <c r="BR58" s="449">
        <f>'Poles 2026'!H58-'Poles 2025'!J58</f>
        <v>0</v>
      </c>
      <c r="BT58" s="514">
        <f>'Poles 2025'!AH58</f>
        <v>2.76</v>
      </c>
      <c r="BU58" s="514">
        <f>'Poles 2025'!AI58</f>
        <v>18.501020681352141</v>
      </c>
      <c r="BV58" s="514">
        <f>'Poles 2026'!AI58</f>
        <v>19.217182621824001</v>
      </c>
      <c r="BW58" s="514">
        <f t="shared" si="47"/>
        <v>19.644113132852667</v>
      </c>
      <c r="BX58" s="126"/>
      <c r="BY58" s="517">
        <f t="shared" si="50"/>
        <v>15.741020681352142</v>
      </c>
      <c r="BZ58" s="517">
        <f t="shared" si="51"/>
        <v>0.71616194047185999</v>
      </c>
      <c r="CA58" s="517">
        <f t="shared" si="52"/>
        <v>0.42693051102866519</v>
      </c>
    </row>
    <row r="59" spans="1:79" x14ac:dyDescent="0.3">
      <c r="A59" s="460">
        <f t="shared" si="32"/>
        <v>47</v>
      </c>
      <c r="B59" s="460">
        <v>466</v>
      </c>
      <c r="C59" s="571" t="s">
        <v>12251</v>
      </c>
      <c r="D59" s="459">
        <v>933</v>
      </c>
      <c r="E59" s="459">
        <v>950</v>
      </c>
      <c r="F59" s="459">
        <f>'Poles 2026'!F59</f>
        <v>954.75</v>
      </c>
      <c r="G59" s="459">
        <f>'Poles 2026'!G59</f>
        <v>959.52374999999995</v>
      </c>
      <c r="H59" s="459">
        <f>'Poles 2026'!H59</f>
        <v>961.92255937499999</v>
      </c>
      <c r="I59" s="459">
        <f>'Poles 2026'!J59</f>
        <v>966.73217217187494</v>
      </c>
      <c r="J59" s="458">
        <v>5.0000000000000001E-3</v>
      </c>
      <c r="K59" s="459">
        <f t="shared" si="33"/>
        <v>971.5658330327343</v>
      </c>
      <c r="L59" s="459">
        <f t="shared" si="34"/>
        <v>11658.789996392812</v>
      </c>
      <c r="M59" s="563"/>
      <c r="N59" s="572">
        <f t="shared" si="53"/>
        <v>47</v>
      </c>
      <c r="O59" s="572">
        <f t="shared" si="54"/>
        <v>466</v>
      </c>
      <c r="P59" s="573" t="s">
        <v>12251</v>
      </c>
      <c r="Q59" s="574">
        <v>2045.1727047375</v>
      </c>
      <c r="R59" s="574">
        <v>426.77759520000001</v>
      </c>
      <c r="S59" s="574">
        <f t="shared" si="55"/>
        <v>2471.9502999374999</v>
      </c>
      <c r="T59" s="563"/>
      <c r="U59" s="575">
        <f t="shared" si="56"/>
        <v>47</v>
      </c>
      <c r="V59" s="575">
        <f t="shared" si="57"/>
        <v>466</v>
      </c>
      <c r="W59" s="571" t="s">
        <v>12251</v>
      </c>
      <c r="X59" s="526">
        <f t="shared" si="58"/>
        <v>971.5658330327343</v>
      </c>
      <c r="Y59" s="576">
        <v>12</v>
      </c>
      <c r="Z59" s="526">
        <f t="shared" si="17"/>
        <v>983.5658330327343</v>
      </c>
      <c r="AA59" s="577">
        <f t="shared" si="35"/>
        <v>2471.9502999374999</v>
      </c>
      <c r="AB59" s="704">
        <v>0.99</v>
      </c>
      <c r="AC59" s="577">
        <f t="shared" si="18"/>
        <v>2447.230796938125</v>
      </c>
      <c r="AD59" s="578">
        <f t="shared" si="19"/>
        <v>2407012.597413809</v>
      </c>
      <c r="AE59" s="563"/>
      <c r="AF59" s="575">
        <f t="shared" si="59"/>
        <v>47</v>
      </c>
      <c r="AG59" s="575">
        <f t="shared" si="60"/>
        <v>466</v>
      </c>
      <c r="AH59" s="571" t="s">
        <v>12251</v>
      </c>
      <c r="AI59" s="577">
        <f>'Poles 2026'!AI59</f>
        <v>18.990660665701864</v>
      </c>
      <c r="AJ59" s="527">
        <f>AC59*'Revenue Requirement'!$D$53</f>
        <v>19.692584791419446</v>
      </c>
      <c r="AK59" s="454">
        <f>AC59*'Pole Charge Rate'!$I$33</f>
        <v>23.380236926022434</v>
      </c>
      <c r="AL59" s="463"/>
      <c r="AM59" s="563"/>
      <c r="AN59" s="485">
        <f t="shared" si="36"/>
        <v>971.5658330327343</v>
      </c>
      <c r="AO59" s="486">
        <f t="shared" si="37"/>
        <v>19.692584791419446</v>
      </c>
      <c r="AP59" s="484">
        <f t="shared" si="38"/>
        <v>229591.71056931827</v>
      </c>
      <c r="AQ59" s="501"/>
      <c r="AR59" s="485">
        <f t="shared" si="39"/>
        <v>971.5658330327343</v>
      </c>
      <c r="AS59" s="486">
        <f t="shared" si="40"/>
        <v>18.990660665701864</v>
      </c>
      <c r="AT59" s="484">
        <f t="shared" si="41"/>
        <v>221408.12459417534</v>
      </c>
      <c r="AV59" s="486">
        <f t="shared" si="42"/>
        <v>0.70192412571758211</v>
      </c>
      <c r="AW59" s="487">
        <f t="shared" si="43"/>
        <v>3.6961543259276607E-2</v>
      </c>
      <c r="AX59" s="484">
        <f t="shared" si="44"/>
        <v>8183.5859751429234</v>
      </c>
      <c r="AZ59" s="477">
        <f t="shared" si="45"/>
        <v>23.380236926022434</v>
      </c>
      <c r="BA59" s="484">
        <f t="shared" si="46"/>
        <v>272585.27238640422</v>
      </c>
      <c r="BC59" s="520">
        <f t="shared" si="61"/>
        <v>941.5</v>
      </c>
      <c r="BD59" s="520">
        <f t="shared" si="62"/>
        <v>952.375</v>
      </c>
      <c r="BE59" s="520">
        <f t="shared" si="63"/>
        <v>957.13687499999992</v>
      </c>
      <c r="BF59" s="520">
        <f t="shared" si="64"/>
        <v>961.92255937499999</v>
      </c>
      <c r="BG59" s="520">
        <f t="shared" si="65"/>
        <v>966.73217217187494</v>
      </c>
      <c r="BH59" s="520">
        <f t="shared" si="66"/>
        <v>971.5658330327343</v>
      </c>
      <c r="BI59" s="531"/>
      <c r="BJ59" s="449">
        <f t="shared" si="28"/>
        <v>10.875</v>
      </c>
      <c r="BK59" s="449">
        <f t="shared" si="28"/>
        <v>4.7618749999999181</v>
      </c>
      <c r="BL59" s="449">
        <f t="shared" si="28"/>
        <v>4.7856843750000735</v>
      </c>
      <c r="BM59" s="449">
        <f t="shared" si="28"/>
        <v>4.8096127968749443</v>
      </c>
      <c r="BN59" s="449">
        <f t="shared" si="28"/>
        <v>4.8336608608593679</v>
      </c>
      <c r="BO59" s="531"/>
      <c r="BP59" s="449">
        <f>+BF59-'Poles 2025'!J59</f>
        <v>0</v>
      </c>
      <c r="BQ59" s="449">
        <f>BG59-'Poles 2026'!J59</f>
        <v>0</v>
      </c>
      <c r="BR59" s="449">
        <f>'Poles 2026'!H59-'Poles 2025'!J59</f>
        <v>0</v>
      </c>
      <c r="BT59" s="514">
        <f>'Poles 2025'!AH59</f>
        <v>12.49</v>
      </c>
      <c r="BU59" s="514">
        <f>'Poles 2025'!AI59</f>
        <v>17.886382620754439</v>
      </c>
      <c r="BV59" s="514">
        <f>'Poles 2026'!AI59</f>
        <v>18.990660665701864</v>
      </c>
      <c r="BW59" s="514">
        <f t="shared" si="47"/>
        <v>19.692584791419446</v>
      </c>
      <c r="BX59" s="126"/>
      <c r="BY59" s="517">
        <f t="shared" si="50"/>
        <v>5.396382620754439</v>
      </c>
      <c r="BZ59" s="517">
        <f t="shared" si="51"/>
        <v>1.1042780449474243</v>
      </c>
      <c r="CA59" s="517">
        <f t="shared" si="52"/>
        <v>0.70192412571758211</v>
      </c>
    </row>
    <row r="60" spans="1:79" x14ac:dyDescent="0.3">
      <c r="A60" s="460">
        <f t="shared" si="32"/>
        <v>48</v>
      </c>
      <c r="B60" s="460">
        <v>467</v>
      </c>
      <c r="C60" s="571" t="s">
        <v>12252</v>
      </c>
      <c r="D60" s="459">
        <v>872</v>
      </c>
      <c r="E60" s="459">
        <v>825</v>
      </c>
      <c r="F60" s="459">
        <f>'Poles 2026'!F60</f>
        <v>829.125</v>
      </c>
      <c r="G60" s="459">
        <f>'Poles 2026'!G60</f>
        <v>833.270625</v>
      </c>
      <c r="H60" s="459">
        <f>'Poles 2026'!H60</f>
        <v>835.35380156249994</v>
      </c>
      <c r="I60" s="459">
        <f>'Poles 2026'!J60</f>
        <v>839.53057057031242</v>
      </c>
      <c r="J60" s="458">
        <v>5.0000000000000001E-3</v>
      </c>
      <c r="K60" s="459">
        <f t="shared" si="33"/>
        <v>843.72822342316397</v>
      </c>
      <c r="L60" s="459">
        <f t="shared" si="34"/>
        <v>10124.738681077968</v>
      </c>
      <c r="M60" s="563"/>
      <c r="N60" s="572">
        <f t="shared" si="53"/>
        <v>48</v>
      </c>
      <c r="O60" s="572">
        <f t="shared" si="54"/>
        <v>467</v>
      </c>
      <c r="P60" s="573" t="s">
        <v>12252</v>
      </c>
      <c r="Q60" s="574">
        <v>2153.9902512375002</v>
      </c>
      <c r="R60" s="574">
        <v>426.77759520000001</v>
      </c>
      <c r="S60" s="574">
        <f t="shared" si="55"/>
        <v>2580.7678464375003</v>
      </c>
      <c r="T60" s="563"/>
      <c r="U60" s="575">
        <f t="shared" si="56"/>
        <v>48</v>
      </c>
      <c r="V60" s="575">
        <f t="shared" si="57"/>
        <v>467</v>
      </c>
      <c r="W60" s="571" t="s">
        <v>12252</v>
      </c>
      <c r="X60" s="526">
        <f t="shared" si="58"/>
        <v>843.72822342316397</v>
      </c>
      <c r="Y60" s="576">
        <v>18</v>
      </c>
      <c r="Z60" s="526">
        <f t="shared" si="17"/>
        <v>861.72822342316397</v>
      </c>
      <c r="AA60" s="577">
        <f t="shared" si="35"/>
        <v>2580.7678464375003</v>
      </c>
      <c r="AB60" s="704">
        <v>0.99</v>
      </c>
      <c r="AC60" s="577">
        <f t="shared" si="18"/>
        <v>2554.9601679731254</v>
      </c>
      <c r="AD60" s="578">
        <f t="shared" si="19"/>
        <v>2201681.2864644299</v>
      </c>
      <c r="AE60" s="563"/>
      <c r="AF60" s="575">
        <f t="shared" si="59"/>
        <v>48</v>
      </c>
      <c r="AG60" s="575">
        <f t="shared" si="60"/>
        <v>467</v>
      </c>
      <c r="AH60" s="571" t="s">
        <v>12252</v>
      </c>
      <c r="AI60" s="577">
        <f>'Poles 2026'!AI60</f>
        <v>19.817369738676064</v>
      </c>
      <c r="AJ60" s="527">
        <f>AC60*'Revenue Requirement'!$D$53</f>
        <v>20.559470651260423</v>
      </c>
      <c r="AK60" s="454">
        <f>AC60*'Pole Charge Rate'!$I$33</f>
        <v>24.409456655457447</v>
      </c>
      <c r="AL60" s="463"/>
      <c r="AM60" s="563"/>
      <c r="AN60" s="485">
        <f t="shared" si="36"/>
        <v>843.72822342316397</v>
      </c>
      <c r="AO60" s="486">
        <f t="shared" si="37"/>
        <v>20.559470651260423</v>
      </c>
      <c r="AP60" s="484">
        <f t="shared" si="38"/>
        <v>208159.26776530367</v>
      </c>
      <c r="AQ60" s="501"/>
      <c r="AR60" s="485">
        <f t="shared" si="39"/>
        <v>843.72822342316397</v>
      </c>
      <c r="AS60" s="486">
        <f t="shared" si="40"/>
        <v>19.817369738676064</v>
      </c>
      <c r="AT60" s="484">
        <f t="shared" si="41"/>
        <v>200645.68995039753</v>
      </c>
      <c r="AV60" s="486">
        <f t="shared" si="42"/>
        <v>0.74210091258435895</v>
      </c>
      <c r="AW60" s="487">
        <f t="shared" si="43"/>
        <v>3.7446993338175277E-2</v>
      </c>
      <c r="AX60" s="484">
        <f t="shared" si="44"/>
        <v>7513.5778149061371</v>
      </c>
      <c r="AZ60" s="477">
        <f t="shared" si="45"/>
        <v>24.409456655457447</v>
      </c>
      <c r="BA60" s="484">
        <f t="shared" si="46"/>
        <v>247139.36998360607</v>
      </c>
      <c r="BC60" s="520">
        <f t="shared" si="61"/>
        <v>848.5</v>
      </c>
      <c r="BD60" s="520">
        <f t="shared" si="62"/>
        <v>827.0625</v>
      </c>
      <c r="BE60" s="520">
        <f t="shared" si="63"/>
        <v>831.19781250000005</v>
      </c>
      <c r="BF60" s="520">
        <f t="shared" si="64"/>
        <v>835.35380156249994</v>
      </c>
      <c r="BG60" s="520">
        <f t="shared" si="65"/>
        <v>839.53057057031242</v>
      </c>
      <c r="BH60" s="520">
        <f t="shared" si="66"/>
        <v>843.72822342316397</v>
      </c>
      <c r="BI60" s="531"/>
      <c r="BJ60" s="449">
        <f t="shared" si="28"/>
        <v>-21.4375</v>
      </c>
      <c r="BK60" s="449">
        <f t="shared" si="28"/>
        <v>4.1353125000000546</v>
      </c>
      <c r="BL60" s="449">
        <f t="shared" si="28"/>
        <v>4.1559890624998843</v>
      </c>
      <c r="BM60" s="449">
        <f t="shared" si="28"/>
        <v>4.1767690078124815</v>
      </c>
      <c r="BN60" s="449">
        <f t="shared" si="28"/>
        <v>4.1976528528515473</v>
      </c>
      <c r="BO60" s="531"/>
      <c r="BP60" s="449">
        <f>+BF60-'Poles 2025'!J60</f>
        <v>0</v>
      </c>
      <c r="BQ60" s="449">
        <f>BG60-'Poles 2026'!J60</f>
        <v>0</v>
      </c>
      <c r="BR60" s="449">
        <f>'Poles 2026'!H60-'Poles 2025'!J60</f>
        <v>0</v>
      </c>
      <c r="BT60" s="514">
        <f>'Poles 2025'!AH60</f>
        <v>13.29</v>
      </c>
      <c r="BU60" s="514">
        <f>'Poles 2025'!AI60</f>
        <v>18.65592465219444</v>
      </c>
      <c r="BV60" s="514">
        <f>'Poles 2026'!AI60</f>
        <v>19.817369738676064</v>
      </c>
      <c r="BW60" s="514">
        <f t="shared" si="47"/>
        <v>20.559470651260423</v>
      </c>
      <c r="BX60" s="126"/>
      <c r="BY60" s="517">
        <f t="shared" si="50"/>
        <v>5.3659246521944404</v>
      </c>
      <c r="BZ60" s="517">
        <f t="shared" si="51"/>
        <v>1.1614450864816241</v>
      </c>
      <c r="CA60" s="517">
        <f t="shared" si="52"/>
        <v>0.74210091258435895</v>
      </c>
    </row>
    <row r="61" spans="1:79" x14ac:dyDescent="0.3">
      <c r="A61" s="460">
        <f t="shared" si="32"/>
        <v>49</v>
      </c>
      <c r="B61" s="460">
        <v>468</v>
      </c>
      <c r="C61" s="571" t="s">
        <v>12253</v>
      </c>
      <c r="D61" s="459">
        <v>390</v>
      </c>
      <c r="E61" s="459">
        <v>399</v>
      </c>
      <c r="F61" s="459">
        <f>'Poles 2026'!F61</f>
        <v>400.995</v>
      </c>
      <c r="G61" s="459">
        <f>'Poles 2026'!G61</f>
        <v>402.99997500000001</v>
      </c>
      <c r="H61" s="459">
        <f>'Poles 2026'!H61</f>
        <v>404.00747493749998</v>
      </c>
      <c r="I61" s="459">
        <f>'Poles 2026'!J61</f>
        <v>406.02751231218747</v>
      </c>
      <c r="J61" s="458">
        <v>5.0000000000000001E-3</v>
      </c>
      <c r="K61" s="459">
        <f t="shared" si="33"/>
        <v>408.0576498737484</v>
      </c>
      <c r="L61" s="459">
        <f t="shared" si="34"/>
        <v>4896.6917984849806</v>
      </c>
      <c r="M61" s="563"/>
      <c r="N61" s="572">
        <f t="shared" si="53"/>
        <v>49</v>
      </c>
      <c r="O61" s="572">
        <f t="shared" si="54"/>
        <v>468</v>
      </c>
      <c r="P61" s="573" t="s">
        <v>12253</v>
      </c>
      <c r="Q61" s="574">
        <v>1856.7325632375002</v>
      </c>
      <c r="R61" s="574">
        <v>426.77759520000001</v>
      </c>
      <c r="S61" s="574">
        <f t="shared" si="55"/>
        <v>2283.5101584375002</v>
      </c>
      <c r="T61" s="563"/>
      <c r="U61" s="575">
        <f t="shared" si="56"/>
        <v>49</v>
      </c>
      <c r="V61" s="575">
        <f t="shared" si="57"/>
        <v>468</v>
      </c>
      <c r="W61" s="571" t="s">
        <v>12253</v>
      </c>
      <c r="X61" s="526">
        <f t="shared" si="58"/>
        <v>408.0576498737484</v>
      </c>
      <c r="Y61" s="576">
        <v>5</v>
      </c>
      <c r="Z61" s="526">
        <f t="shared" si="17"/>
        <v>413.0576498737484</v>
      </c>
      <c r="AA61" s="577">
        <f t="shared" si="35"/>
        <v>2283.5101584375002</v>
      </c>
      <c r="AB61" s="704">
        <v>0.99</v>
      </c>
      <c r="AC61" s="577">
        <f t="shared" si="18"/>
        <v>2260.6750568531252</v>
      </c>
      <c r="AD61" s="578">
        <f t="shared" si="19"/>
        <v>933789.12611195445</v>
      </c>
      <c r="AE61" s="563"/>
      <c r="AF61" s="575">
        <f t="shared" si="59"/>
        <v>49</v>
      </c>
      <c r="AG61" s="575">
        <f t="shared" si="60"/>
        <v>468</v>
      </c>
      <c r="AH61" s="571" t="s">
        <v>12253</v>
      </c>
      <c r="AI61" s="577">
        <f>'Poles 2026'!AI61</f>
        <v>17.617589859018604</v>
      </c>
      <c r="AJ61" s="527">
        <f>AC61*'Revenue Requirement'!$D$53</f>
        <v>18.191392204865561</v>
      </c>
      <c r="AK61" s="454">
        <f>AC61*'Pole Charge Rate'!$I$33</f>
        <v>21.597929589683762</v>
      </c>
      <c r="AL61" s="463"/>
      <c r="AM61" s="563"/>
      <c r="AN61" s="485">
        <f t="shared" si="36"/>
        <v>408.0576498737484</v>
      </c>
      <c r="AO61" s="486">
        <f t="shared" si="37"/>
        <v>18.191392204865561</v>
      </c>
      <c r="AP61" s="484">
        <f t="shared" si="38"/>
        <v>89077.641012588807</v>
      </c>
      <c r="AQ61" s="501"/>
      <c r="AR61" s="485">
        <f t="shared" si="39"/>
        <v>408.0576498737484</v>
      </c>
      <c r="AS61" s="486">
        <f t="shared" si="40"/>
        <v>17.617589859018604</v>
      </c>
      <c r="AT61" s="484">
        <f t="shared" si="41"/>
        <v>86267.907771728569</v>
      </c>
      <c r="AV61" s="486">
        <f t="shared" si="42"/>
        <v>0.573802345846957</v>
      </c>
      <c r="AW61" s="487">
        <f t="shared" si="43"/>
        <v>3.256985492559996E-2</v>
      </c>
      <c r="AX61" s="484">
        <f t="shared" si="44"/>
        <v>2809.7332408602379</v>
      </c>
      <c r="AZ61" s="477">
        <f t="shared" si="45"/>
        <v>21.597929589683762</v>
      </c>
      <c r="BA61" s="484">
        <f t="shared" si="46"/>
        <v>105758.40468606057</v>
      </c>
      <c r="BC61" s="520">
        <f t="shared" si="61"/>
        <v>394.5</v>
      </c>
      <c r="BD61" s="520">
        <f t="shared" si="62"/>
        <v>399.9975</v>
      </c>
      <c r="BE61" s="520">
        <f t="shared" si="63"/>
        <v>401.99748750000003</v>
      </c>
      <c r="BF61" s="520">
        <f t="shared" si="64"/>
        <v>404.00747493749998</v>
      </c>
      <c r="BG61" s="520">
        <f t="shared" si="65"/>
        <v>406.02751231218747</v>
      </c>
      <c r="BH61" s="520">
        <f t="shared" si="66"/>
        <v>408.0576498737484</v>
      </c>
      <c r="BI61" s="531"/>
      <c r="BJ61" s="449">
        <f t="shared" si="28"/>
        <v>5.4975000000000023</v>
      </c>
      <c r="BK61" s="449">
        <f t="shared" si="28"/>
        <v>1.9999875000000316</v>
      </c>
      <c r="BL61" s="449">
        <f t="shared" si="28"/>
        <v>2.0099874374999445</v>
      </c>
      <c r="BM61" s="449">
        <f t="shared" si="28"/>
        <v>2.0200373746874902</v>
      </c>
      <c r="BN61" s="449">
        <f t="shared" si="28"/>
        <v>2.0301375615609345</v>
      </c>
      <c r="BO61" s="531"/>
      <c r="BP61" s="449">
        <f>+BF61-'Poles 2025'!J61</f>
        <v>0</v>
      </c>
      <c r="BQ61" s="449">
        <f>BG61-'Poles 2026'!J61</f>
        <v>0</v>
      </c>
      <c r="BR61" s="449">
        <f>'Poles 2026'!H61-'Poles 2025'!J61</f>
        <v>0</v>
      </c>
      <c r="BT61" s="514">
        <f>'Poles 2025'!AH61</f>
        <v>10.56</v>
      </c>
      <c r="BU61" s="514">
        <f>'Poles 2025'!AI61</f>
        <v>16.553761054114439</v>
      </c>
      <c r="BV61" s="514">
        <f>'Poles 2026'!AI61</f>
        <v>17.617589859018604</v>
      </c>
      <c r="BW61" s="514">
        <f t="shared" si="47"/>
        <v>18.191392204865561</v>
      </c>
      <c r="BX61" s="126"/>
      <c r="BY61" s="517">
        <f t="shared" si="50"/>
        <v>5.9937610541144384</v>
      </c>
      <c r="BZ61" s="517">
        <f t="shared" si="51"/>
        <v>1.0638288049041655</v>
      </c>
      <c r="CA61" s="517">
        <f t="shared" si="52"/>
        <v>0.573802345846957</v>
      </c>
    </row>
    <row r="62" spans="1:79" x14ac:dyDescent="0.3">
      <c r="A62" s="460">
        <f t="shared" si="32"/>
        <v>50</v>
      </c>
      <c r="B62" s="460">
        <v>469</v>
      </c>
      <c r="C62" s="571" t="s">
        <v>12254</v>
      </c>
      <c r="D62" s="459">
        <v>18</v>
      </c>
      <c r="E62" s="459">
        <v>19</v>
      </c>
      <c r="F62" s="459">
        <f>'Poles 2026'!F62</f>
        <v>19.094999999999999</v>
      </c>
      <c r="G62" s="459">
        <f>'Poles 2026'!G62</f>
        <v>19.190474999999999</v>
      </c>
      <c r="H62" s="459">
        <f>'Poles 2026'!H62</f>
        <v>19.238451187499997</v>
      </c>
      <c r="I62" s="459">
        <f>'Poles 2026'!J62</f>
        <v>19.334643443437496</v>
      </c>
      <c r="J62" s="458">
        <v>5.0000000000000001E-3</v>
      </c>
      <c r="K62" s="459">
        <f t="shared" si="33"/>
        <v>19.431316660654684</v>
      </c>
      <c r="L62" s="459">
        <f t="shared" si="34"/>
        <v>233.17579992785619</v>
      </c>
      <c r="M62" s="563"/>
      <c r="N62" s="572">
        <f t="shared" si="53"/>
        <v>50</v>
      </c>
      <c r="O62" s="572">
        <f t="shared" si="54"/>
        <v>469</v>
      </c>
      <c r="P62" s="573" t="s">
        <v>12254</v>
      </c>
      <c r="Q62" s="574">
        <v>1019.9389010849999</v>
      </c>
      <c r="R62" s="574">
        <v>472.91571359999989</v>
      </c>
      <c r="S62" s="574">
        <f t="shared" si="55"/>
        <v>1492.8546146849999</v>
      </c>
      <c r="T62" s="563"/>
      <c r="U62" s="575">
        <f t="shared" si="56"/>
        <v>50</v>
      </c>
      <c r="V62" s="575">
        <f t="shared" si="57"/>
        <v>469</v>
      </c>
      <c r="W62" s="571" t="s">
        <v>12254</v>
      </c>
      <c r="X62" s="526">
        <f t="shared" si="58"/>
        <v>19.431316660654684</v>
      </c>
      <c r="Y62" s="576">
        <v>0</v>
      </c>
      <c r="Z62" s="526">
        <f t="shared" si="17"/>
        <v>19.431316660654684</v>
      </c>
      <c r="AA62" s="577">
        <f t="shared" si="35"/>
        <v>1492.8546146849999</v>
      </c>
      <c r="AB62" s="704">
        <v>0.99</v>
      </c>
      <c r="AC62" s="577">
        <f t="shared" si="18"/>
        <v>1477.9260685381498</v>
      </c>
      <c r="AD62" s="578">
        <f t="shared" si="19"/>
        <v>28718.049438801227</v>
      </c>
      <c r="AE62" s="563"/>
      <c r="AF62" s="575">
        <f t="shared" si="59"/>
        <v>50</v>
      </c>
      <c r="AG62" s="575">
        <f t="shared" si="60"/>
        <v>469</v>
      </c>
      <c r="AH62" s="571" t="s">
        <v>12254</v>
      </c>
      <c r="AI62" s="577">
        <f>'Poles 2026'!AI62</f>
        <v>11.613649949866799</v>
      </c>
      <c r="AJ62" s="527">
        <f>AC62*'Revenue Requirement'!$D$53</f>
        <v>11.892701112028609</v>
      </c>
      <c r="AK62" s="454">
        <f>AC62*'Pole Charge Rate'!$I$33</f>
        <v>14.119739619491423</v>
      </c>
      <c r="AL62" s="463"/>
      <c r="AM62" s="563"/>
      <c r="AN62" s="485">
        <f t="shared" si="36"/>
        <v>19.431316660654684</v>
      </c>
      <c r="AO62" s="486">
        <f t="shared" si="37"/>
        <v>11.892701112028609</v>
      </c>
      <c r="AP62" s="484">
        <f t="shared" si="38"/>
        <v>2773.0900951001759</v>
      </c>
      <c r="AQ62" s="501"/>
      <c r="AR62" s="485">
        <f t="shared" si="39"/>
        <v>19.431316660654684</v>
      </c>
      <c r="AS62" s="486">
        <f t="shared" si="40"/>
        <v>11.613649949866799</v>
      </c>
      <c r="AT62" s="484">
        <f t="shared" si="41"/>
        <v>2708.0221171422982</v>
      </c>
      <c r="AV62" s="486">
        <f t="shared" si="42"/>
        <v>0.27905116216181014</v>
      </c>
      <c r="AW62" s="487">
        <f t="shared" si="43"/>
        <v>2.4027860609403907E-2</v>
      </c>
      <c r="AX62" s="484">
        <f t="shared" si="44"/>
        <v>65.067977957877702</v>
      </c>
      <c r="AZ62" s="477">
        <f t="shared" si="45"/>
        <v>14.119739619491423</v>
      </c>
      <c r="BA62" s="484">
        <f t="shared" si="46"/>
        <v>3292.3815805479562</v>
      </c>
      <c r="BC62" s="520">
        <f t="shared" si="61"/>
        <v>18.5</v>
      </c>
      <c r="BD62" s="520">
        <f t="shared" si="62"/>
        <v>19.047499999999999</v>
      </c>
      <c r="BE62" s="520">
        <f t="shared" si="63"/>
        <v>19.142737499999999</v>
      </c>
      <c r="BF62" s="520">
        <f t="shared" si="64"/>
        <v>19.238451187499997</v>
      </c>
      <c r="BG62" s="520">
        <f t="shared" si="65"/>
        <v>19.334643443437496</v>
      </c>
      <c r="BH62" s="520">
        <f t="shared" si="66"/>
        <v>19.431316660654684</v>
      </c>
      <c r="BI62" s="531"/>
      <c r="BJ62" s="449">
        <f t="shared" si="28"/>
        <v>0.54749999999999943</v>
      </c>
      <c r="BK62" s="449">
        <f t="shared" si="28"/>
        <v>9.5237499999999642E-2</v>
      </c>
      <c r="BL62" s="449">
        <f t="shared" si="28"/>
        <v>9.5713687499998201E-2</v>
      </c>
      <c r="BM62" s="449">
        <f t="shared" si="28"/>
        <v>9.6192255937499027E-2</v>
      </c>
      <c r="BN62" s="449">
        <f t="shared" si="28"/>
        <v>9.6673217217187357E-2</v>
      </c>
      <c r="BO62" s="531"/>
      <c r="BP62" s="449">
        <f>+BF62-'Poles 2025'!J62</f>
        <v>0</v>
      </c>
      <c r="BQ62" s="449">
        <f>BG62-'Poles 2026'!J62</f>
        <v>0</v>
      </c>
      <c r="BR62" s="449">
        <f>'Poles 2026'!H62-'Poles 2025'!J62</f>
        <v>0</v>
      </c>
      <c r="BT62" s="514">
        <f>'Poles 2025'!AH62</f>
        <v>8.36</v>
      </c>
      <c r="BU62" s="514">
        <f>'Poles 2025'!AI62</f>
        <v>11.006154033113432</v>
      </c>
      <c r="BV62" s="514">
        <f>'Poles 2026'!AI62</f>
        <v>11.613649949866799</v>
      </c>
      <c r="BW62" s="514">
        <f t="shared" si="47"/>
        <v>11.892701112028609</v>
      </c>
      <c r="BX62" s="126"/>
      <c r="BY62" s="517">
        <f t="shared" si="50"/>
        <v>2.646154033113433</v>
      </c>
      <c r="BZ62" s="517">
        <f t="shared" si="51"/>
        <v>0.60749591675336667</v>
      </c>
      <c r="CA62" s="517">
        <f t="shared" si="52"/>
        <v>0.27905116216181014</v>
      </c>
    </row>
    <row r="63" spans="1:79" x14ac:dyDescent="0.3">
      <c r="A63" s="460">
        <f t="shared" si="32"/>
        <v>51</v>
      </c>
      <c r="B63" s="460">
        <v>470</v>
      </c>
      <c r="C63" s="571" t="s">
        <v>12255</v>
      </c>
      <c r="D63" s="459">
        <v>13</v>
      </c>
      <c r="E63" s="459">
        <v>14</v>
      </c>
      <c r="F63" s="459">
        <f>'Poles 2026'!F63</f>
        <v>14.07</v>
      </c>
      <c r="G63" s="459">
        <f>'Poles 2026'!G63</f>
        <v>14.14035</v>
      </c>
      <c r="H63" s="459">
        <f>'Poles 2026'!H63</f>
        <v>14.175700875</v>
      </c>
      <c r="I63" s="459">
        <f>'Poles 2026'!J63</f>
        <v>14.246579379375001</v>
      </c>
      <c r="J63" s="458">
        <v>5.0000000000000001E-3</v>
      </c>
      <c r="K63" s="459">
        <f t="shared" si="33"/>
        <v>14.317812276271876</v>
      </c>
      <c r="L63" s="459">
        <f t="shared" si="34"/>
        <v>171.8137473152625</v>
      </c>
      <c r="M63" s="563"/>
      <c r="N63" s="572">
        <f t="shared" si="53"/>
        <v>51</v>
      </c>
      <c r="O63" s="572">
        <f t="shared" si="54"/>
        <v>470</v>
      </c>
      <c r="P63" s="573" t="s">
        <v>12255</v>
      </c>
      <c r="Q63" s="574">
        <v>1626.3843959024998</v>
      </c>
      <c r="R63" s="574">
        <v>472.91571359999989</v>
      </c>
      <c r="S63" s="574">
        <f t="shared" si="55"/>
        <v>2099.3001095024997</v>
      </c>
      <c r="T63" s="563"/>
      <c r="U63" s="575">
        <f t="shared" si="56"/>
        <v>51</v>
      </c>
      <c r="V63" s="575">
        <f t="shared" si="57"/>
        <v>470</v>
      </c>
      <c r="W63" s="571" t="s">
        <v>12255</v>
      </c>
      <c r="X63" s="526">
        <f t="shared" si="58"/>
        <v>14.317812276271876</v>
      </c>
      <c r="Y63" s="576">
        <v>0</v>
      </c>
      <c r="Z63" s="526">
        <f t="shared" si="17"/>
        <v>14.317812276271876</v>
      </c>
      <c r="AA63" s="577">
        <f t="shared" si="35"/>
        <v>2099.3001095024997</v>
      </c>
      <c r="AB63" s="704">
        <v>0.99</v>
      </c>
      <c r="AC63" s="577">
        <f t="shared" si="18"/>
        <v>2078.3071084074745</v>
      </c>
      <c r="AD63" s="578">
        <f t="shared" si="19"/>
        <v>29756.811030619643</v>
      </c>
      <c r="AE63" s="563"/>
      <c r="AF63" s="575">
        <f t="shared" si="59"/>
        <v>51</v>
      </c>
      <c r="AG63" s="575">
        <f t="shared" si="60"/>
        <v>470</v>
      </c>
      <c r="AH63" s="571" t="s">
        <v>12255</v>
      </c>
      <c r="AI63" s="577">
        <f>'Poles 2026'!AI63</f>
        <v>16.236302087827799</v>
      </c>
      <c r="AJ63" s="527">
        <f>AC63*'Revenue Requirement'!$D$53</f>
        <v>16.723898296037479</v>
      </c>
      <c r="AK63" s="454">
        <f>AC63*'Pole Charge Rate'!$I$33</f>
        <v>19.855631377473188</v>
      </c>
      <c r="AL63" s="463"/>
      <c r="AM63" s="563"/>
      <c r="AN63" s="485">
        <f t="shared" si="36"/>
        <v>14.317812276271876</v>
      </c>
      <c r="AO63" s="486">
        <f t="shared" si="37"/>
        <v>16.723898296037479</v>
      </c>
      <c r="AP63" s="484">
        <f t="shared" si="38"/>
        <v>2873.3956359615327</v>
      </c>
      <c r="AQ63" s="501"/>
      <c r="AR63" s="485">
        <f t="shared" si="39"/>
        <v>14.317812276271876</v>
      </c>
      <c r="AS63" s="486">
        <f t="shared" si="40"/>
        <v>16.236302087827799</v>
      </c>
      <c r="AT63" s="484">
        <f t="shared" si="41"/>
        <v>2789.6199042523149</v>
      </c>
      <c r="AV63" s="486">
        <f t="shared" si="42"/>
        <v>0.48759620820968053</v>
      </c>
      <c r="AW63" s="487">
        <f t="shared" si="43"/>
        <v>3.003123528818959E-2</v>
      </c>
      <c r="AX63" s="484">
        <f t="shared" si="44"/>
        <v>83.77573170921778</v>
      </c>
      <c r="AZ63" s="477">
        <f t="shared" si="45"/>
        <v>19.855631377473188</v>
      </c>
      <c r="BA63" s="484">
        <f t="shared" si="46"/>
        <v>3411.4704322741763</v>
      </c>
      <c r="BC63" s="520">
        <f t="shared" si="61"/>
        <v>13.5</v>
      </c>
      <c r="BD63" s="520">
        <f t="shared" si="62"/>
        <v>14.035</v>
      </c>
      <c r="BE63" s="520">
        <f t="shared" si="63"/>
        <v>14.105174999999999</v>
      </c>
      <c r="BF63" s="520">
        <f t="shared" si="64"/>
        <v>14.175700875</v>
      </c>
      <c r="BG63" s="520">
        <f t="shared" si="65"/>
        <v>14.246579379375001</v>
      </c>
      <c r="BH63" s="520">
        <f t="shared" si="66"/>
        <v>14.317812276271876</v>
      </c>
      <c r="BI63" s="531"/>
      <c r="BJ63" s="449">
        <f t="shared" si="28"/>
        <v>0.53500000000000014</v>
      </c>
      <c r="BK63" s="449">
        <f t="shared" si="28"/>
        <v>7.0174999999998988E-2</v>
      </c>
      <c r="BL63" s="449">
        <f t="shared" si="28"/>
        <v>7.0525875000001292E-2</v>
      </c>
      <c r="BM63" s="449">
        <f t="shared" si="28"/>
        <v>7.0878504375000873E-2</v>
      </c>
      <c r="BN63" s="449">
        <f t="shared" si="28"/>
        <v>7.1232896896875175E-2</v>
      </c>
      <c r="BO63" s="531"/>
      <c r="BP63" s="449">
        <f>+BF63-'Poles 2025'!J63</f>
        <v>0</v>
      </c>
      <c r="BQ63" s="449">
        <f>BG63-'Poles 2026'!J63</f>
        <v>0</v>
      </c>
      <c r="BR63" s="449">
        <f>'Poles 2026'!H63-'Poles 2025'!J63</f>
        <v>0</v>
      </c>
      <c r="BT63" s="514">
        <f>'Poles 2025'!AH63</f>
        <v>11.81</v>
      </c>
      <c r="BU63" s="514">
        <f>'Poles 2025'!AI63</f>
        <v>15.294849312964233</v>
      </c>
      <c r="BV63" s="514">
        <f>'Poles 2026'!AI63</f>
        <v>16.236302087827799</v>
      </c>
      <c r="BW63" s="514">
        <f t="shared" si="47"/>
        <v>16.723898296037479</v>
      </c>
      <c r="BX63" s="126"/>
      <c r="BY63" s="517">
        <f t="shared" si="50"/>
        <v>3.4848493129642328</v>
      </c>
      <c r="BZ63" s="517">
        <f t="shared" si="51"/>
        <v>0.94145277486356527</v>
      </c>
      <c r="CA63" s="517">
        <f t="shared" si="52"/>
        <v>0.48759620820968053</v>
      </c>
    </row>
    <row r="64" spans="1:79" x14ac:dyDescent="0.3">
      <c r="A64" s="460">
        <f t="shared" si="32"/>
        <v>52</v>
      </c>
      <c r="B64" s="460">
        <v>471</v>
      </c>
      <c r="C64" s="571" t="s">
        <v>375</v>
      </c>
      <c r="D64" s="459">
        <v>1008</v>
      </c>
      <c r="E64" s="459">
        <v>1176</v>
      </c>
      <c r="F64" s="459">
        <f>'Poles 2026'!F64</f>
        <v>1473</v>
      </c>
      <c r="G64" s="459">
        <f>'Poles 2026'!G64</f>
        <v>1480.365</v>
      </c>
      <c r="H64" s="459">
        <f>'Poles 2026'!H64</f>
        <v>1484.0659125</v>
      </c>
      <c r="I64" s="459">
        <f>'Poles 2026'!J64</f>
        <v>1491.4862420625</v>
      </c>
      <c r="J64" s="458">
        <v>5.0000000000000001E-3</v>
      </c>
      <c r="K64" s="459">
        <f t="shared" si="33"/>
        <v>1498.9436732728125</v>
      </c>
      <c r="L64" s="459">
        <f t="shared" si="34"/>
        <v>17987.324079273749</v>
      </c>
      <c r="M64" s="563"/>
      <c r="N64" s="572">
        <f t="shared" si="53"/>
        <v>52</v>
      </c>
      <c r="O64" s="572">
        <f t="shared" si="54"/>
        <v>471</v>
      </c>
      <c r="P64" s="573" t="s">
        <v>375</v>
      </c>
      <c r="Q64" s="574">
        <v>1547.3324295</v>
      </c>
      <c r="R64" s="574">
        <v>472.91571359999989</v>
      </c>
      <c r="S64" s="574">
        <f t="shared" si="55"/>
        <v>2020.2481430999999</v>
      </c>
      <c r="T64" s="563"/>
      <c r="U64" s="575">
        <f t="shared" si="56"/>
        <v>52</v>
      </c>
      <c r="V64" s="575">
        <f t="shared" si="57"/>
        <v>471</v>
      </c>
      <c r="W64" s="571" t="s">
        <v>375</v>
      </c>
      <c r="X64" s="526">
        <f t="shared" si="58"/>
        <v>1498.9436732728125</v>
      </c>
      <c r="Y64" s="576">
        <v>3</v>
      </c>
      <c r="Z64" s="526">
        <f t="shared" si="17"/>
        <v>1501.9436732728125</v>
      </c>
      <c r="AA64" s="577">
        <f t="shared" si="35"/>
        <v>2020.2481430999999</v>
      </c>
      <c r="AB64" s="704">
        <v>1</v>
      </c>
      <c r="AC64" s="577">
        <f t="shared" si="18"/>
        <v>2020.2481430999999</v>
      </c>
      <c r="AD64" s="578">
        <f t="shared" si="19"/>
        <v>3034298.9169701925</v>
      </c>
      <c r="AE64" s="563"/>
      <c r="AF64" s="575">
        <f t="shared" si="59"/>
        <v>52</v>
      </c>
      <c r="AG64" s="575">
        <f t="shared" si="60"/>
        <v>471</v>
      </c>
      <c r="AH64" s="571" t="s">
        <v>375</v>
      </c>
      <c r="AI64" s="577">
        <f>'Poles 2026'!AI64</f>
        <v>15.79164211152</v>
      </c>
      <c r="AJ64" s="527">
        <f>AC64*'Revenue Requirement'!$D$53</f>
        <v>16.256704478989242</v>
      </c>
      <c r="AK64" s="454">
        <f>AC64*'Pole Charge Rate'!$I$33</f>
        <v>19.300950402443437</v>
      </c>
      <c r="AL64" s="463"/>
      <c r="AM64" s="563"/>
      <c r="AN64" s="485">
        <f t="shared" si="36"/>
        <v>1498.9436732728125</v>
      </c>
      <c r="AO64" s="486">
        <f t="shared" si="37"/>
        <v>16.256704478989242</v>
      </c>
      <c r="AP64" s="484">
        <f t="shared" si="38"/>
        <v>292414.61192456062</v>
      </c>
      <c r="AQ64" s="501"/>
      <c r="AR64" s="485">
        <f t="shared" si="39"/>
        <v>1498.9436732728125</v>
      </c>
      <c r="AS64" s="486">
        <f t="shared" si="40"/>
        <v>15.79164211152</v>
      </c>
      <c r="AT64" s="484">
        <f t="shared" si="41"/>
        <v>284049.38440381701</v>
      </c>
      <c r="AV64" s="486">
        <f t="shared" si="42"/>
        <v>0.46506236746924223</v>
      </c>
      <c r="AW64" s="487">
        <f t="shared" si="43"/>
        <v>2.9449905474363512E-2</v>
      </c>
      <c r="AX64" s="484">
        <f t="shared" si="44"/>
        <v>8365.2275207436178</v>
      </c>
      <c r="AZ64" s="477">
        <f t="shared" si="45"/>
        <v>19.300950402443437</v>
      </c>
      <c r="BA64" s="484">
        <f t="shared" si="46"/>
        <v>347172.44992673921</v>
      </c>
      <c r="BC64" s="520">
        <f t="shared" si="61"/>
        <v>1092</v>
      </c>
      <c r="BD64" s="520">
        <f t="shared" si="62"/>
        <v>1324.5</v>
      </c>
      <c r="BE64" s="520">
        <f t="shared" si="63"/>
        <v>1476.6824999999999</v>
      </c>
      <c r="BF64" s="520">
        <f t="shared" si="64"/>
        <v>1484.0659125</v>
      </c>
      <c r="BG64" s="520">
        <f t="shared" si="65"/>
        <v>1491.4862420625</v>
      </c>
      <c r="BH64" s="520">
        <f t="shared" si="66"/>
        <v>1498.9436732728125</v>
      </c>
      <c r="BI64" s="531"/>
      <c r="BJ64" s="449">
        <f t="shared" si="28"/>
        <v>232.5</v>
      </c>
      <c r="BK64" s="449">
        <f t="shared" si="28"/>
        <v>152.18249999999989</v>
      </c>
      <c r="BL64" s="449">
        <f t="shared" si="28"/>
        <v>7.3834125000000768</v>
      </c>
      <c r="BM64" s="449">
        <f t="shared" si="28"/>
        <v>7.420329562500001</v>
      </c>
      <c r="BN64" s="449">
        <f t="shared" si="28"/>
        <v>7.4574312103125067</v>
      </c>
      <c r="BO64" s="531"/>
      <c r="BP64" s="449">
        <f>+BF64-'Poles 2025'!J64</f>
        <v>0</v>
      </c>
      <c r="BQ64" s="449">
        <f>BG64-'Poles 2026'!J64</f>
        <v>0</v>
      </c>
      <c r="BR64" s="449">
        <f>'Poles 2026'!H64-'Poles 2025'!J64</f>
        <v>0</v>
      </c>
      <c r="BT64" s="514">
        <f>'Poles 2025'!AH64</f>
        <v>14.25</v>
      </c>
      <c r="BU64" s="514">
        <f>'Poles 2025'!AI64</f>
        <v>15.478786954936801</v>
      </c>
      <c r="BV64" s="514">
        <f>'Poles 2026'!AI64</f>
        <v>15.79164211152</v>
      </c>
      <c r="BW64" s="514">
        <f t="shared" si="47"/>
        <v>16.256704478989242</v>
      </c>
      <c r="BX64" s="126"/>
      <c r="BY64" s="517">
        <f t="shared" si="50"/>
        <v>1.2287869549368011</v>
      </c>
      <c r="BZ64" s="517">
        <f t="shared" si="51"/>
        <v>0.31285515658319873</v>
      </c>
      <c r="CA64" s="517">
        <f t="shared" si="52"/>
        <v>0.46506236746924223</v>
      </c>
    </row>
    <row r="65" spans="1:79" ht="14.25" customHeight="1" x14ac:dyDescent="0.3">
      <c r="A65" s="460">
        <f t="shared" si="32"/>
        <v>53</v>
      </c>
      <c r="B65" s="460">
        <v>472</v>
      </c>
      <c r="C65" s="571" t="s">
        <v>12334</v>
      </c>
      <c r="D65" s="459">
        <v>8441</v>
      </c>
      <c r="E65" s="459">
        <v>8633</v>
      </c>
      <c r="F65" s="459">
        <f>'Poles 2026'!F65</f>
        <v>8287.68</v>
      </c>
      <c r="G65" s="459">
        <f>'Poles 2026'!G65</f>
        <v>8163.3648000000003</v>
      </c>
      <c r="H65" s="459">
        <f>'Poles 2026'!H65</f>
        <v>8102.1395640000001</v>
      </c>
      <c r="I65" s="459">
        <f>'Poles 2026'!J65</f>
        <v>7980.6074705399997</v>
      </c>
      <c r="J65" s="458">
        <v>-1.4999999999999999E-2</v>
      </c>
      <c r="K65" s="459">
        <f t="shared" si="33"/>
        <v>7860.8983584818998</v>
      </c>
      <c r="L65" s="459">
        <f t="shared" si="34"/>
        <v>94330.780301782797</v>
      </c>
      <c r="M65" s="563"/>
      <c r="N65" s="572">
        <f t="shared" si="53"/>
        <v>53</v>
      </c>
      <c r="O65" s="572">
        <f t="shared" si="54"/>
        <v>472</v>
      </c>
      <c r="P65" s="573" t="s">
        <v>12334</v>
      </c>
      <c r="Q65" s="574">
        <v>1269.45</v>
      </c>
      <c r="R65" s="574">
        <v>472.91571359999989</v>
      </c>
      <c r="S65" s="574">
        <f t="shared" si="55"/>
        <v>1742.3657135999999</v>
      </c>
      <c r="T65" s="563"/>
      <c r="U65" s="575">
        <f t="shared" si="56"/>
        <v>53</v>
      </c>
      <c r="V65" s="575">
        <f t="shared" si="57"/>
        <v>472</v>
      </c>
      <c r="W65" s="571" t="s">
        <v>12334</v>
      </c>
      <c r="X65" s="526">
        <f t="shared" si="58"/>
        <v>7860.8983584818998</v>
      </c>
      <c r="Y65" s="576">
        <v>80</v>
      </c>
      <c r="Z65" s="526">
        <f t="shared" si="17"/>
        <v>7940.8983584818998</v>
      </c>
      <c r="AA65" s="577">
        <f t="shared" si="35"/>
        <v>1742.3657135999999</v>
      </c>
      <c r="AB65" s="704">
        <v>1.081</v>
      </c>
      <c r="AC65" s="577">
        <f t="shared" si="18"/>
        <v>1883.4973364015998</v>
      </c>
      <c r="AD65" s="578">
        <f t="shared" si="19"/>
        <v>14956660.906836495</v>
      </c>
      <c r="AE65" s="563"/>
      <c r="AF65" s="575">
        <f t="shared" si="59"/>
        <v>53</v>
      </c>
      <c r="AG65" s="575">
        <f t="shared" si="60"/>
        <v>472</v>
      </c>
      <c r="AH65" s="571" t="s">
        <v>12334</v>
      </c>
      <c r="AI65" s="577">
        <f>'Poles 2026'!AI65</f>
        <v>15.001768794096002</v>
      </c>
      <c r="AJ65" s="527">
        <f>AC65*'Revenue Requirement'!$D$53</f>
        <v>15.156286463829987</v>
      </c>
      <c r="AK65" s="454">
        <f>AC65*'Pole Charge Rate'!$I$33</f>
        <v>17.994467064446226</v>
      </c>
      <c r="AL65" s="463"/>
      <c r="AM65" s="563"/>
      <c r="AN65" s="485">
        <f t="shared" si="36"/>
        <v>7860.8983584818998</v>
      </c>
      <c r="AO65" s="486">
        <f t="shared" si="37"/>
        <v>15.156286463829987</v>
      </c>
      <c r="AP65" s="484">
        <f t="shared" si="38"/>
        <v>1429704.3286104312</v>
      </c>
      <c r="AQ65" s="501"/>
      <c r="AR65" s="485">
        <f t="shared" si="39"/>
        <v>7860.8983584818998</v>
      </c>
      <c r="AS65" s="486">
        <f t="shared" si="40"/>
        <v>15.001768794096002</v>
      </c>
      <c r="AT65" s="484">
        <f t="shared" si="41"/>
        <v>1415128.5562540111</v>
      </c>
      <c r="AV65" s="486">
        <f t="shared" si="42"/>
        <v>0.15451766973398584</v>
      </c>
      <c r="AW65" s="487">
        <f t="shared" si="43"/>
        <v>1.0299963414633934E-2</v>
      </c>
      <c r="AX65" s="484">
        <f t="shared" si="44"/>
        <v>14575.772356420057</v>
      </c>
      <c r="AZ65" s="477">
        <f t="shared" si="45"/>
        <v>17.994467064446226</v>
      </c>
      <c r="BA65" s="484">
        <f t="shared" si="46"/>
        <v>1697432.1193039434</v>
      </c>
      <c r="BC65" s="520">
        <f t="shared" si="61"/>
        <v>8537</v>
      </c>
      <c r="BD65" s="520">
        <f t="shared" si="62"/>
        <v>8460.34</v>
      </c>
      <c r="BE65" s="520">
        <f t="shared" si="63"/>
        <v>8225.5223999999998</v>
      </c>
      <c r="BF65" s="520">
        <f t="shared" si="64"/>
        <v>8102.1395640000001</v>
      </c>
      <c r="BG65" s="520">
        <f t="shared" si="65"/>
        <v>7980.6074705399997</v>
      </c>
      <c r="BH65" s="520">
        <f t="shared" si="66"/>
        <v>7860.8983584818998</v>
      </c>
      <c r="BI65" s="531"/>
      <c r="BJ65" s="449">
        <f t="shared" ref="BJ65:BN115" si="67">+BD65-BC65</f>
        <v>-76.659999999999854</v>
      </c>
      <c r="BK65" s="449">
        <f t="shared" si="67"/>
        <v>-234.81760000000031</v>
      </c>
      <c r="BL65" s="449">
        <f t="shared" si="67"/>
        <v>-123.38283599999977</v>
      </c>
      <c r="BM65" s="449">
        <f t="shared" si="67"/>
        <v>-121.5320934600004</v>
      </c>
      <c r="BN65" s="449">
        <f t="shared" si="67"/>
        <v>-119.70911205809989</v>
      </c>
      <c r="BO65" s="531"/>
      <c r="BP65" s="449">
        <f>+BF65-'Poles 2025'!J65</f>
        <v>0</v>
      </c>
      <c r="BQ65" s="449">
        <f>BG65-'Poles 2026'!J65</f>
        <v>0</v>
      </c>
      <c r="BR65" s="449">
        <f>'Poles 2026'!H65-'Poles 2025'!J65</f>
        <v>0</v>
      </c>
      <c r="BT65" s="514">
        <f>'Poles 2025'!AH65</f>
        <v>14.25</v>
      </c>
      <c r="BU65" s="514">
        <f>'Poles 2025'!AI65</f>
        <v>14.6803023199368</v>
      </c>
      <c r="BV65" s="514">
        <f>'Poles 2026'!AI65</f>
        <v>15.001768794096002</v>
      </c>
      <c r="BW65" s="514">
        <f t="shared" si="47"/>
        <v>15.156286463829987</v>
      </c>
      <c r="BX65" s="126"/>
      <c r="BY65" s="517">
        <f t="shared" si="50"/>
        <v>0.4303023199367999</v>
      </c>
      <c r="BZ65" s="517">
        <f t="shared" si="51"/>
        <v>0.32146647415920171</v>
      </c>
      <c r="CA65" s="517">
        <f t="shared" si="52"/>
        <v>0.15451766973398584</v>
      </c>
    </row>
    <row r="66" spans="1:79" ht="15" x14ac:dyDescent="0.3">
      <c r="A66" s="460">
        <f t="shared" si="32"/>
        <v>54</v>
      </c>
      <c r="B66" s="460">
        <v>473</v>
      </c>
      <c r="C66" s="571" t="s">
        <v>12335</v>
      </c>
      <c r="D66" s="459">
        <v>725</v>
      </c>
      <c r="E66" s="459">
        <v>793</v>
      </c>
      <c r="F66" s="459">
        <f>'Poles 2026'!F66</f>
        <v>761.28</v>
      </c>
      <c r="G66" s="459">
        <f>'Poles 2026'!G66</f>
        <v>749.86079999999993</v>
      </c>
      <c r="H66" s="459">
        <f>'Poles 2026'!H66</f>
        <v>744.23684399999991</v>
      </c>
      <c r="I66" s="459">
        <f>'Poles 2026'!J66</f>
        <v>733.07329133999986</v>
      </c>
      <c r="J66" s="458">
        <v>-1.4999999999999999E-2</v>
      </c>
      <c r="K66" s="459">
        <f t="shared" si="33"/>
        <v>722.0771919698999</v>
      </c>
      <c r="L66" s="459">
        <f t="shared" si="34"/>
        <v>8664.9263036387983</v>
      </c>
      <c r="M66" s="563"/>
      <c r="N66" s="572">
        <f t="shared" si="53"/>
        <v>54</v>
      </c>
      <c r="O66" s="572">
        <f t="shared" si="54"/>
        <v>473</v>
      </c>
      <c r="P66" s="573" t="s">
        <v>12335</v>
      </c>
      <c r="Q66" s="574">
        <v>1778.4</v>
      </c>
      <c r="R66" s="574">
        <v>472.91571359999989</v>
      </c>
      <c r="S66" s="574">
        <f t="shared" si="55"/>
        <v>2251.3157136</v>
      </c>
      <c r="T66" s="563"/>
      <c r="U66" s="575">
        <f t="shared" si="56"/>
        <v>54</v>
      </c>
      <c r="V66" s="575">
        <f t="shared" si="57"/>
        <v>473</v>
      </c>
      <c r="W66" s="571" t="s">
        <v>12335</v>
      </c>
      <c r="X66" s="526">
        <f t="shared" si="58"/>
        <v>722.0771919698999</v>
      </c>
      <c r="Y66" s="576">
        <v>12</v>
      </c>
      <c r="Z66" s="526">
        <f t="shared" si="17"/>
        <v>734.0771919698999</v>
      </c>
      <c r="AA66" s="577">
        <f t="shared" si="35"/>
        <v>2251.3157136</v>
      </c>
      <c r="AB66" s="704">
        <v>1.03</v>
      </c>
      <c r="AC66" s="577">
        <f t="shared" si="18"/>
        <v>2318.8551850080003</v>
      </c>
      <c r="AD66" s="578">
        <f t="shared" si="19"/>
        <v>1702218.7027955155</v>
      </c>
      <c r="AE66" s="563"/>
      <c r="AF66" s="575">
        <f t="shared" si="59"/>
        <v>54</v>
      </c>
      <c r="AG66" s="575">
        <f t="shared" si="60"/>
        <v>473</v>
      </c>
      <c r="AH66" s="571" t="s">
        <v>12335</v>
      </c>
      <c r="AI66" s="577">
        <f>'Poles 2026'!AI66</f>
        <v>18.276180963004798</v>
      </c>
      <c r="AJ66" s="527">
        <f>AC66*'Revenue Requirement'!$D$53</f>
        <v>18.659561005413103</v>
      </c>
      <c r="AK66" s="454">
        <f>AC66*'Pole Charge Rate'!$I$33</f>
        <v>22.153768124549064</v>
      </c>
      <c r="AL66" s="463"/>
      <c r="AM66" s="563"/>
      <c r="AN66" s="485">
        <f t="shared" si="36"/>
        <v>722.0771919698999</v>
      </c>
      <c r="AO66" s="486">
        <f t="shared" si="37"/>
        <v>18.659561005413103</v>
      </c>
      <c r="AP66" s="484">
        <f t="shared" si="38"/>
        <v>161683.72097015684</v>
      </c>
      <c r="AQ66" s="501"/>
      <c r="AR66" s="485">
        <f t="shared" si="39"/>
        <v>722.0771919698999</v>
      </c>
      <c r="AS66" s="486">
        <f t="shared" si="40"/>
        <v>18.276180963004798</v>
      </c>
      <c r="AT66" s="484">
        <f t="shared" si="41"/>
        <v>158361.76115640294</v>
      </c>
      <c r="AV66" s="486">
        <f t="shared" si="42"/>
        <v>0.38338004240830514</v>
      </c>
      <c r="AW66" s="487">
        <f t="shared" si="43"/>
        <v>2.0977032520325484E-2</v>
      </c>
      <c r="AX66" s="484">
        <f t="shared" si="44"/>
        <v>3321.9598137538997</v>
      </c>
      <c r="AZ66" s="477">
        <f t="shared" si="45"/>
        <v>22.153768124549064</v>
      </c>
      <c r="BA66" s="484">
        <f t="shared" si="46"/>
        <v>191960.76814711996</v>
      </c>
      <c r="BC66" s="520">
        <f t="shared" si="61"/>
        <v>759</v>
      </c>
      <c r="BD66" s="520">
        <f t="shared" si="62"/>
        <v>777.14</v>
      </c>
      <c r="BE66" s="520">
        <f t="shared" si="63"/>
        <v>755.57039999999995</v>
      </c>
      <c r="BF66" s="520">
        <f t="shared" si="64"/>
        <v>744.23684399999991</v>
      </c>
      <c r="BG66" s="520">
        <f t="shared" si="65"/>
        <v>733.07329133999986</v>
      </c>
      <c r="BH66" s="520">
        <f t="shared" si="66"/>
        <v>722.0771919698999</v>
      </c>
      <c r="BI66" s="531"/>
      <c r="BJ66" s="449">
        <f t="shared" si="67"/>
        <v>18.139999999999986</v>
      </c>
      <c r="BK66" s="449">
        <f t="shared" si="67"/>
        <v>-21.569600000000037</v>
      </c>
      <c r="BL66" s="449">
        <f t="shared" si="67"/>
        <v>-11.333556000000044</v>
      </c>
      <c r="BM66" s="449">
        <f t="shared" si="67"/>
        <v>-11.16355266000005</v>
      </c>
      <c r="BN66" s="449">
        <f t="shared" si="67"/>
        <v>-10.996099370099955</v>
      </c>
      <c r="BO66" s="531"/>
      <c r="BP66" s="449">
        <f>+BF66-'Poles 2025'!J66</f>
        <v>0</v>
      </c>
      <c r="BQ66" s="449">
        <f>BG66-'Poles 2026'!J66</f>
        <v>0</v>
      </c>
      <c r="BR66" s="449">
        <f>'Poles 2026'!H66-'Poles 2025'!J66</f>
        <v>0</v>
      </c>
      <c r="BT66" s="514">
        <f>'Poles 2025'!AH66</f>
        <v>14.25</v>
      </c>
      <c r="BU66" s="514">
        <f>'Poles 2025'!AI66</f>
        <v>18.057974438779837</v>
      </c>
      <c r="BV66" s="514">
        <f>'Poles 2026'!AI66</f>
        <v>18.276180963004798</v>
      </c>
      <c r="BW66" s="514">
        <f t="shared" si="47"/>
        <v>18.659561005413103</v>
      </c>
      <c r="BX66" s="126"/>
      <c r="BY66" s="517">
        <f t="shared" si="50"/>
        <v>3.8079744387798371</v>
      </c>
      <c r="BZ66" s="517">
        <f t="shared" si="51"/>
        <v>0.21820652422496067</v>
      </c>
      <c r="CA66" s="517">
        <f t="shared" si="52"/>
        <v>0.38338004240830514</v>
      </c>
    </row>
    <row r="67" spans="1:79" x14ac:dyDescent="0.3">
      <c r="A67" s="460">
        <f t="shared" si="32"/>
        <v>55</v>
      </c>
      <c r="B67" s="460">
        <v>474</v>
      </c>
      <c r="C67" s="571" t="s">
        <v>376</v>
      </c>
      <c r="D67" s="459">
        <v>159</v>
      </c>
      <c r="E67" s="459">
        <v>199</v>
      </c>
      <c r="F67" s="459">
        <f>'Poles 2026'!F67</f>
        <v>199.995</v>
      </c>
      <c r="G67" s="459">
        <f>'Poles 2026'!G67</f>
        <v>200.99497500000001</v>
      </c>
      <c r="H67" s="459">
        <f>'Poles 2026'!H67</f>
        <v>201.49746243750002</v>
      </c>
      <c r="I67" s="459">
        <f>'Poles 2026'!J67</f>
        <v>202.50494974968751</v>
      </c>
      <c r="J67" s="458">
        <v>5.0000000000000001E-3</v>
      </c>
      <c r="K67" s="459">
        <f t="shared" si="33"/>
        <v>203.51747449843594</v>
      </c>
      <c r="L67" s="459">
        <f t="shared" si="34"/>
        <v>2442.2096939812313</v>
      </c>
      <c r="M67" s="563"/>
      <c r="N67" s="572">
        <f t="shared" si="53"/>
        <v>55</v>
      </c>
      <c r="O67" s="572">
        <f t="shared" si="54"/>
        <v>474</v>
      </c>
      <c r="P67" s="573" t="s">
        <v>376</v>
      </c>
      <c r="Q67" s="574">
        <v>2105.5531726125</v>
      </c>
      <c r="R67" s="574">
        <v>472.91571359999989</v>
      </c>
      <c r="S67" s="574">
        <f t="shared" si="55"/>
        <v>2578.4688862124999</v>
      </c>
      <c r="T67" s="563"/>
      <c r="U67" s="575">
        <f t="shared" si="56"/>
        <v>55</v>
      </c>
      <c r="V67" s="575">
        <f t="shared" si="57"/>
        <v>474</v>
      </c>
      <c r="W67" s="571" t="s">
        <v>376</v>
      </c>
      <c r="X67" s="526">
        <f t="shared" si="58"/>
        <v>203.51747449843594</v>
      </c>
      <c r="Y67" s="576">
        <v>7</v>
      </c>
      <c r="Z67" s="526">
        <f t="shared" si="17"/>
        <v>210.51747449843594</v>
      </c>
      <c r="AA67" s="577">
        <f t="shared" si="35"/>
        <v>2578.4688862124999</v>
      </c>
      <c r="AB67" s="704">
        <v>0.95</v>
      </c>
      <c r="AC67" s="577">
        <f t="shared" si="18"/>
        <v>2449.5454419018747</v>
      </c>
      <c r="AD67" s="578">
        <f t="shared" si="19"/>
        <v>515672.12009833794</v>
      </c>
      <c r="AE67" s="563"/>
      <c r="AF67" s="575">
        <f t="shared" si="59"/>
        <v>55</v>
      </c>
      <c r="AG67" s="575">
        <f t="shared" si="60"/>
        <v>474</v>
      </c>
      <c r="AH67" s="571" t="s">
        <v>376</v>
      </c>
      <c r="AI67" s="577">
        <f>'Poles 2026'!AI67</f>
        <v>19.085195770119</v>
      </c>
      <c r="AJ67" s="527">
        <f>AC67*'Revenue Requirement'!$D$53</f>
        <v>19.711210473258568</v>
      </c>
      <c r="AK67" s="454">
        <f>AC67*'Pole Charge Rate'!$I$33</f>
        <v>23.402350470735833</v>
      </c>
      <c r="AL67" s="463"/>
      <c r="AM67" s="563"/>
      <c r="AN67" s="485">
        <f t="shared" si="36"/>
        <v>203.51747449843594</v>
      </c>
      <c r="AO67" s="486">
        <f t="shared" si="37"/>
        <v>19.711210473258568</v>
      </c>
      <c r="AP67" s="484">
        <f t="shared" si="38"/>
        <v>48138.909297896447</v>
      </c>
      <c r="AQ67" s="501"/>
      <c r="AR67" s="485">
        <f t="shared" si="39"/>
        <v>203.51747449843594</v>
      </c>
      <c r="AS67" s="486">
        <f t="shared" si="40"/>
        <v>19.085195770119</v>
      </c>
      <c r="AT67" s="484">
        <f t="shared" si="41"/>
        <v>46610.050121314212</v>
      </c>
      <c r="AV67" s="486">
        <f t="shared" si="42"/>
        <v>0.62601470313956753</v>
      </c>
      <c r="AW67" s="487">
        <f t="shared" si="43"/>
        <v>3.2801062702206916E-2</v>
      </c>
      <c r="AX67" s="484">
        <f t="shared" si="44"/>
        <v>1528.8591765822348</v>
      </c>
      <c r="AZ67" s="477">
        <f t="shared" si="45"/>
        <v>23.402350470735833</v>
      </c>
      <c r="BA67" s="484">
        <f t="shared" si="46"/>
        <v>57153.447181577285</v>
      </c>
      <c r="BC67" s="520">
        <f t="shared" si="61"/>
        <v>179</v>
      </c>
      <c r="BD67" s="520">
        <f t="shared" si="62"/>
        <v>199.4975</v>
      </c>
      <c r="BE67" s="520">
        <f t="shared" si="63"/>
        <v>200.49498750000001</v>
      </c>
      <c r="BF67" s="520">
        <f t="shared" si="64"/>
        <v>201.49746243750002</v>
      </c>
      <c r="BG67" s="520">
        <f t="shared" si="65"/>
        <v>202.50494974968751</v>
      </c>
      <c r="BH67" s="520">
        <f t="shared" si="66"/>
        <v>203.51747449843594</v>
      </c>
      <c r="BI67" s="531"/>
      <c r="BJ67" s="449">
        <f t="shared" si="67"/>
        <v>20.497500000000002</v>
      </c>
      <c r="BK67" s="449">
        <f t="shared" si="67"/>
        <v>0.99748750000000541</v>
      </c>
      <c r="BL67" s="449">
        <f t="shared" si="67"/>
        <v>1.0024749375000113</v>
      </c>
      <c r="BM67" s="449">
        <f t="shared" si="67"/>
        <v>1.007487312187493</v>
      </c>
      <c r="BN67" s="449">
        <f t="shared" si="67"/>
        <v>1.012524748748433</v>
      </c>
      <c r="BO67" s="531"/>
      <c r="BP67" s="449">
        <f>+BF67-'Poles 2025'!J67</f>
        <v>0</v>
      </c>
      <c r="BQ67" s="449">
        <f>BG67-'Poles 2026'!J67</f>
        <v>0</v>
      </c>
      <c r="BR67" s="449">
        <f>'Poles 2026'!H67-'Poles 2025'!J67</f>
        <v>0</v>
      </c>
      <c r="BT67" s="514">
        <f>'Poles 2025'!AH67</f>
        <v>14.25</v>
      </c>
      <c r="BU67" s="514">
        <f>'Poles 2025'!AI67</f>
        <v>18.683461955797835</v>
      </c>
      <c r="BV67" s="514">
        <f>'Poles 2026'!AI67</f>
        <v>19.085195770119</v>
      </c>
      <c r="BW67" s="514">
        <f t="shared" si="47"/>
        <v>19.711210473258568</v>
      </c>
      <c r="BX67" s="126"/>
      <c r="BY67" s="517">
        <f t="shared" si="50"/>
        <v>4.433461955797835</v>
      </c>
      <c r="BZ67" s="517">
        <f t="shared" si="51"/>
        <v>0.40173381432116528</v>
      </c>
      <c r="CA67" s="517">
        <f t="shared" si="52"/>
        <v>0.62601470313956753</v>
      </c>
    </row>
    <row r="68" spans="1:79" x14ac:dyDescent="0.3">
      <c r="A68" s="460">
        <f t="shared" si="32"/>
        <v>56</v>
      </c>
      <c r="B68" s="460">
        <v>476</v>
      </c>
      <c r="C68" s="571" t="s">
        <v>377</v>
      </c>
      <c r="D68" s="459">
        <v>1808</v>
      </c>
      <c r="E68" s="459">
        <v>1819</v>
      </c>
      <c r="F68" s="459">
        <f>'Poles 2026'!F68</f>
        <v>1828.095</v>
      </c>
      <c r="G68" s="459">
        <f>'Poles 2026'!G68</f>
        <v>1837.235475</v>
      </c>
      <c r="H68" s="459">
        <f>'Poles 2026'!H68</f>
        <v>1841.8285636874998</v>
      </c>
      <c r="I68" s="459">
        <f>'Poles 2026'!J68</f>
        <v>1851.0377065059374</v>
      </c>
      <c r="J68" s="458">
        <v>5.0000000000000001E-3</v>
      </c>
      <c r="K68" s="459">
        <f t="shared" si="33"/>
        <v>1860.2928950384671</v>
      </c>
      <c r="L68" s="459">
        <f t="shared" si="34"/>
        <v>22323.514740461607</v>
      </c>
      <c r="M68" s="563"/>
      <c r="N68" s="572">
        <f t="shared" si="53"/>
        <v>56</v>
      </c>
      <c r="O68" s="572">
        <f t="shared" si="54"/>
        <v>476</v>
      </c>
      <c r="P68" s="573" t="s">
        <v>377</v>
      </c>
      <c r="Q68" s="574">
        <v>1709.150625</v>
      </c>
      <c r="R68" s="574">
        <v>472.91571359999989</v>
      </c>
      <c r="S68" s="574">
        <f t="shared" si="55"/>
        <v>2182.0663385999997</v>
      </c>
      <c r="T68" s="563"/>
      <c r="U68" s="575">
        <f t="shared" si="56"/>
        <v>56</v>
      </c>
      <c r="V68" s="575">
        <f t="shared" si="57"/>
        <v>476</v>
      </c>
      <c r="W68" s="571" t="s">
        <v>377</v>
      </c>
      <c r="X68" s="526">
        <f t="shared" si="58"/>
        <v>1860.2928950384671</v>
      </c>
      <c r="Y68" s="576">
        <v>64</v>
      </c>
      <c r="Z68" s="526">
        <f t="shared" si="17"/>
        <v>1924.2928950384671</v>
      </c>
      <c r="AA68" s="577">
        <f t="shared" si="35"/>
        <v>2182.0663385999997</v>
      </c>
      <c r="AB68" s="704">
        <v>0.99</v>
      </c>
      <c r="AC68" s="577">
        <f t="shared" si="18"/>
        <v>2160.2456752139997</v>
      </c>
      <c r="AD68" s="578">
        <f t="shared" si="19"/>
        <v>4156945.4043518757</v>
      </c>
      <c r="AE68" s="563"/>
      <c r="AF68" s="575">
        <f t="shared" si="59"/>
        <v>56</v>
      </c>
      <c r="AG68" s="575">
        <f t="shared" si="60"/>
        <v>476</v>
      </c>
      <c r="AH68" s="571" t="s">
        <v>377</v>
      </c>
      <c r="AI68" s="577">
        <f>'Poles 2026'!AI68</f>
        <v>17.053305738004806</v>
      </c>
      <c r="AJ68" s="527">
        <f>AC68*'Revenue Requirement'!$D$53</f>
        <v>17.383248520194407</v>
      </c>
      <c r="AK68" s="454">
        <f>AC68*'Pole Charge Rate'!$I$33</f>
        <v>20.638452150941784</v>
      </c>
      <c r="AL68" s="463"/>
      <c r="AM68" s="563"/>
      <c r="AN68" s="485">
        <f t="shared" si="36"/>
        <v>1860.2928950384671</v>
      </c>
      <c r="AO68" s="486">
        <f t="shared" si="37"/>
        <v>17.383248520194407</v>
      </c>
      <c r="AP68" s="484">
        <f t="shared" si="38"/>
        <v>388055.20457766723</v>
      </c>
      <c r="AQ68" s="501"/>
      <c r="AR68" s="485">
        <f t="shared" si="39"/>
        <v>1860.2928950384671</v>
      </c>
      <c r="AS68" s="486">
        <f t="shared" si="40"/>
        <v>17.053305738004806</v>
      </c>
      <c r="AT68" s="484">
        <f t="shared" si="41"/>
        <v>380689.72201594879</v>
      </c>
      <c r="AV68" s="486">
        <f t="shared" si="42"/>
        <v>0.32994278218960105</v>
      </c>
      <c r="AW68" s="487">
        <f t="shared" si="43"/>
        <v>1.9347731592842688E-2</v>
      </c>
      <c r="AX68" s="484">
        <f t="shared" si="44"/>
        <v>7365.4825617184397</v>
      </c>
      <c r="AZ68" s="477">
        <f t="shared" si="45"/>
        <v>20.638452150941784</v>
      </c>
      <c r="BA68" s="484">
        <f t="shared" si="46"/>
        <v>460722.79081186041</v>
      </c>
      <c r="BC68" s="520">
        <f t="shared" si="61"/>
        <v>1813.5</v>
      </c>
      <c r="BD68" s="520">
        <f t="shared" si="62"/>
        <v>1823.5475000000001</v>
      </c>
      <c r="BE68" s="520">
        <f t="shared" si="63"/>
        <v>1832.6652374999999</v>
      </c>
      <c r="BF68" s="520">
        <f t="shared" si="64"/>
        <v>1841.8285636874998</v>
      </c>
      <c r="BG68" s="520">
        <f t="shared" si="65"/>
        <v>1851.0377065059374</v>
      </c>
      <c r="BH68" s="520">
        <f t="shared" si="66"/>
        <v>1860.2928950384671</v>
      </c>
      <c r="BI68" s="531"/>
      <c r="BJ68" s="449">
        <f t="shared" si="67"/>
        <v>10.047500000000127</v>
      </c>
      <c r="BK68" s="449">
        <f t="shared" si="67"/>
        <v>9.1177374999997483</v>
      </c>
      <c r="BL68" s="449">
        <f t="shared" si="67"/>
        <v>9.1633261874999334</v>
      </c>
      <c r="BM68" s="449">
        <f t="shared" si="67"/>
        <v>9.2091428184376127</v>
      </c>
      <c r="BN68" s="449">
        <f t="shared" si="67"/>
        <v>9.2551885325297008</v>
      </c>
      <c r="BO68" s="531"/>
      <c r="BP68" s="449">
        <f>+BF68-'Poles 2025'!J68</f>
        <v>0</v>
      </c>
      <c r="BQ68" s="449">
        <f>BG68-'Poles 2026'!J68</f>
        <v>0</v>
      </c>
      <c r="BR68" s="449">
        <f>'Poles 2026'!H68-'Poles 2025'!J68</f>
        <v>0</v>
      </c>
      <c r="BT68" s="514">
        <f>'Poles 2025'!AH68</f>
        <v>14.85</v>
      </c>
      <c r="BU68" s="514">
        <f>'Poles 2025'!AI68</f>
        <v>16.227965949379833</v>
      </c>
      <c r="BV68" s="514">
        <f>'Poles 2026'!AI68</f>
        <v>17.053305738004806</v>
      </c>
      <c r="BW68" s="514">
        <f t="shared" si="47"/>
        <v>17.383248520194407</v>
      </c>
      <c r="BX68" s="126"/>
      <c r="BY68" s="517">
        <f t="shared" si="50"/>
        <v>1.3779659493798331</v>
      </c>
      <c r="BZ68" s="517">
        <f t="shared" si="51"/>
        <v>0.82533978862497293</v>
      </c>
      <c r="CA68" s="517">
        <f t="shared" si="52"/>
        <v>0.32994278218960105</v>
      </c>
    </row>
    <row r="69" spans="1:79" x14ac:dyDescent="0.3">
      <c r="A69" s="460">
        <f t="shared" si="32"/>
        <v>57</v>
      </c>
      <c r="B69" s="460">
        <v>477</v>
      </c>
      <c r="C69" s="571" t="s">
        <v>378</v>
      </c>
      <c r="D69" s="459">
        <v>1114</v>
      </c>
      <c r="E69" s="459">
        <v>1108</v>
      </c>
      <c r="F69" s="459">
        <f>'Poles 2026'!F69</f>
        <v>1113.54</v>
      </c>
      <c r="G69" s="459">
        <f>'Poles 2026'!G69</f>
        <v>1119.1077</v>
      </c>
      <c r="H69" s="459">
        <f>'Poles 2026'!H69</f>
        <v>1121.9054692499999</v>
      </c>
      <c r="I69" s="459">
        <f>'Poles 2026'!J69</f>
        <v>1127.5149965962498</v>
      </c>
      <c r="J69" s="458">
        <v>5.0000000000000001E-3</v>
      </c>
      <c r="K69" s="459">
        <f t="shared" si="33"/>
        <v>1133.1525715792311</v>
      </c>
      <c r="L69" s="459">
        <f t="shared" si="34"/>
        <v>13597.830858950772</v>
      </c>
      <c r="M69" s="563"/>
      <c r="N69" s="572">
        <f t="shared" si="53"/>
        <v>57</v>
      </c>
      <c r="O69" s="572">
        <f t="shared" si="54"/>
        <v>477</v>
      </c>
      <c r="P69" s="573" t="s">
        <v>378</v>
      </c>
      <c r="Q69" s="574">
        <v>2110.3172999999997</v>
      </c>
      <c r="R69" s="574">
        <v>472.91571359999989</v>
      </c>
      <c r="S69" s="574">
        <f t="shared" si="55"/>
        <v>2583.2330135999996</v>
      </c>
      <c r="T69" s="563"/>
      <c r="U69" s="575">
        <f t="shared" si="56"/>
        <v>57</v>
      </c>
      <c r="V69" s="575">
        <f t="shared" si="57"/>
        <v>477</v>
      </c>
      <c r="W69" s="571" t="s">
        <v>378</v>
      </c>
      <c r="X69" s="526">
        <f t="shared" si="58"/>
        <v>1133.1525715792311</v>
      </c>
      <c r="Y69" s="576">
        <v>17</v>
      </c>
      <c r="Z69" s="526">
        <f t="shared" si="17"/>
        <v>1150.1525715792311</v>
      </c>
      <c r="AA69" s="577">
        <f t="shared" si="35"/>
        <v>2583.2330135999996</v>
      </c>
      <c r="AB69" s="704">
        <v>0.99</v>
      </c>
      <c r="AC69" s="577">
        <f t="shared" si="18"/>
        <v>2557.4006834639995</v>
      </c>
      <c r="AD69" s="578">
        <f t="shared" si="19"/>
        <v>2941400.9726446024</v>
      </c>
      <c r="AE69" s="563"/>
      <c r="AF69" s="575">
        <f t="shared" si="59"/>
        <v>57</v>
      </c>
      <c r="AG69" s="575">
        <f t="shared" si="60"/>
        <v>477</v>
      </c>
      <c r="AH69" s="571" t="s">
        <v>378</v>
      </c>
      <c r="AI69" s="577">
        <f>'Poles 2026'!AI69</f>
        <v>20.154897231004799</v>
      </c>
      <c r="AJ69" s="527">
        <f>AC69*'Revenue Requirement'!$D$53</f>
        <v>20.579109198756207</v>
      </c>
      <c r="AK69" s="454">
        <f>AC69*'Pole Charge Rate'!$I$33</f>
        <v>24.43277273601252</v>
      </c>
      <c r="AL69" s="463"/>
      <c r="AM69" s="563"/>
      <c r="AN69" s="485">
        <f t="shared" si="36"/>
        <v>1133.1525715792311</v>
      </c>
      <c r="AO69" s="486">
        <f t="shared" si="37"/>
        <v>20.579109198756207</v>
      </c>
      <c r="AP69" s="484">
        <f t="shared" si="38"/>
        <v>279831.24611256487</v>
      </c>
      <c r="AQ69" s="501"/>
      <c r="AR69" s="485">
        <f t="shared" si="39"/>
        <v>1133.1525715792311</v>
      </c>
      <c r="AS69" s="486">
        <f t="shared" si="40"/>
        <v>20.154897231004799</v>
      </c>
      <c r="AT69" s="484">
        <f t="shared" si="41"/>
        <v>274062.88352673856</v>
      </c>
      <c r="AV69" s="486">
        <f t="shared" si="42"/>
        <v>0.42421196775140757</v>
      </c>
      <c r="AW69" s="487">
        <f t="shared" si="43"/>
        <v>2.1047587734599377E-2</v>
      </c>
      <c r="AX69" s="484">
        <f t="shared" si="44"/>
        <v>5768.3625858263113</v>
      </c>
      <c r="AZ69" s="477">
        <f t="shared" si="45"/>
        <v>24.43277273601252</v>
      </c>
      <c r="BA69" s="484">
        <f t="shared" si="46"/>
        <v>332232.71107948216</v>
      </c>
      <c r="BC69" s="520">
        <f t="shared" si="61"/>
        <v>1111</v>
      </c>
      <c r="BD69" s="520">
        <f t="shared" si="62"/>
        <v>1110.77</v>
      </c>
      <c r="BE69" s="520">
        <f t="shared" si="63"/>
        <v>1116.32385</v>
      </c>
      <c r="BF69" s="520">
        <f t="shared" si="64"/>
        <v>1121.9054692499999</v>
      </c>
      <c r="BG69" s="520">
        <f t="shared" si="65"/>
        <v>1127.5149965962498</v>
      </c>
      <c r="BH69" s="520">
        <f t="shared" si="66"/>
        <v>1133.1525715792311</v>
      </c>
      <c r="BI69" s="531"/>
      <c r="BJ69" s="449">
        <f t="shared" si="67"/>
        <v>-0.23000000000001819</v>
      </c>
      <c r="BK69" s="449">
        <f t="shared" si="67"/>
        <v>5.5538500000000113</v>
      </c>
      <c r="BL69" s="449">
        <f t="shared" si="67"/>
        <v>5.5816192499999033</v>
      </c>
      <c r="BM69" s="449">
        <f t="shared" si="67"/>
        <v>5.6095273462499335</v>
      </c>
      <c r="BN69" s="449">
        <f t="shared" si="67"/>
        <v>5.6375749829812776</v>
      </c>
      <c r="BO69" s="531"/>
      <c r="BP69" s="449">
        <f>+BF69-'Poles 2025'!J69</f>
        <v>0</v>
      </c>
      <c r="BQ69" s="449">
        <f>BG69-'Poles 2026'!J69</f>
        <v>0</v>
      </c>
      <c r="BR69" s="449">
        <f>'Poles 2026'!H69-'Poles 2025'!J69</f>
        <v>0</v>
      </c>
      <c r="BT69" s="514">
        <f>'Poles 2025'!AH69</f>
        <v>17.2</v>
      </c>
      <c r="BU69" s="514">
        <f>'Poles 2025'!AI69</f>
        <v>19.146594873499833</v>
      </c>
      <c r="BV69" s="514">
        <f>'Poles 2026'!AI69</f>
        <v>20.154897231004799</v>
      </c>
      <c r="BW69" s="514">
        <f t="shared" si="47"/>
        <v>20.579109198756207</v>
      </c>
      <c r="BX69" s="126"/>
      <c r="BY69" s="517">
        <f t="shared" si="50"/>
        <v>1.9465948734998335</v>
      </c>
      <c r="BZ69" s="517">
        <f t="shared" si="51"/>
        <v>1.0083023575049666</v>
      </c>
      <c r="CA69" s="517">
        <f t="shared" si="52"/>
        <v>0.42421196775140757</v>
      </c>
    </row>
    <row r="70" spans="1:79" x14ac:dyDescent="0.3">
      <c r="A70" s="460">
        <f t="shared" si="32"/>
        <v>58</v>
      </c>
      <c r="B70" s="460">
        <v>478</v>
      </c>
      <c r="C70" s="571" t="s">
        <v>379</v>
      </c>
      <c r="D70" s="459">
        <v>3182</v>
      </c>
      <c r="E70" s="459">
        <v>3400</v>
      </c>
      <c r="F70" s="459">
        <f>'Poles 2026'!F70</f>
        <v>3417</v>
      </c>
      <c r="G70" s="459">
        <f>'Poles 2026'!G70</f>
        <v>3434.085</v>
      </c>
      <c r="H70" s="459">
        <f>'Poles 2026'!H70</f>
        <v>3442.6702125000002</v>
      </c>
      <c r="I70" s="459">
        <f>'Poles 2026'!J70</f>
        <v>3459.8835635625001</v>
      </c>
      <c r="J70" s="458">
        <v>5.0000000000000001E-3</v>
      </c>
      <c r="K70" s="459">
        <f t="shared" si="33"/>
        <v>3477.1829813803124</v>
      </c>
      <c r="L70" s="459">
        <f t="shared" si="34"/>
        <v>41726.195776563749</v>
      </c>
      <c r="M70" s="563"/>
      <c r="N70" s="572">
        <f t="shared" si="53"/>
        <v>58</v>
      </c>
      <c r="O70" s="572">
        <f t="shared" si="54"/>
        <v>478</v>
      </c>
      <c r="P70" s="573" t="s">
        <v>379</v>
      </c>
      <c r="Q70" s="574">
        <v>2734.6410000000001</v>
      </c>
      <c r="R70" s="574">
        <v>472.91571359999989</v>
      </c>
      <c r="S70" s="574">
        <f t="shared" si="55"/>
        <v>3207.5567136</v>
      </c>
      <c r="T70" s="563"/>
      <c r="U70" s="575">
        <f t="shared" si="56"/>
        <v>58</v>
      </c>
      <c r="V70" s="575">
        <f t="shared" si="57"/>
        <v>478</v>
      </c>
      <c r="W70" s="571" t="s">
        <v>379</v>
      </c>
      <c r="X70" s="526">
        <f t="shared" si="58"/>
        <v>3477.1829813803124</v>
      </c>
      <c r="Y70" s="576">
        <v>81</v>
      </c>
      <c r="Z70" s="526">
        <f t="shared" si="17"/>
        <v>3558.1829813803124</v>
      </c>
      <c r="AA70" s="577">
        <f t="shared" si="35"/>
        <v>3207.5567136</v>
      </c>
      <c r="AB70" s="704">
        <v>0.95</v>
      </c>
      <c r="AC70" s="577">
        <f t="shared" si="18"/>
        <v>3047.1788779199996</v>
      </c>
      <c r="AD70" s="578">
        <f t="shared" si="19"/>
        <v>10842420.0246365</v>
      </c>
      <c r="AE70" s="563"/>
      <c r="AF70" s="575">
        <f t="shared" si="59"/>
        <v>58</v>
      </c>
      <c r="AG70" s="575">
        <f t="shared" si="60"/>
        <v>478</v>
      </c>
      <c r="AH70" s="571" t="s">
        <v>379</v>
      </c>
      <c r="AI70" s="577">
        <f>'Poles 2026'!AI70</f>
        <v>23.972445208943999</v>
      </c>
      <c r="AJ70" s="527">
        <f>AC70*'Revenue Requirement'!$D$53</f>
        <v>24.520298005051277</v>
      </c>
      <c r="AK70" s="454">
        <f>AC70*'Pole Charge Rate'!$I$33</f>
        <v>29.111992302024831</v>
      </c>
      <c r="AL70" s="463"/>
      <c r="AM70" s="563"/>
      <c r="AN70" s="485">
        <f t="shared" si="36"/>
        <v>3477.1829813803124</v>
      </c>
      <c r="AO70" s="486">
        <f t="shared" si="37"/>
        <v>24.520298005051277</v>
      </c>
      <c r="AP70" s="484">
        <f t="shared" si="38"/>
        <v>1023138.7550584552</v>
      </c>
      <c r="AQ70" s="501"/>
      <c r="AR70" s="485">
        <f t="shared" si="39"/>
        <v>3477.1829813803124</v>
      </c>
      <c r="AS70" s="486">
        <f t="shared" si="40"/>
        <v>23.972445208943999</v>
      </c>
      <c r="AT70" s="484">
        <f t="shared" si="41"/>
        <v>1000278.9420313449</v>
      </c>
      <c r="AV70" s="486">
        <f t="shared" si="42"/>
        <v>0.54785279610727855</v>
      </c>
      <c r="AW70" s="487">
        <f t="shared" si="43"/>
        <v>2.2853438242623553E-2</v>
      </c>
      <c r="AX70" s="484">
        <f t="shared" si="44"/>
        <v>22859.8130271103</v>
      </c>
      <c r="AZ70" s="477">
        <f t="shared" si="45"/>
        <v>29.111992302024831</v>
      </c>
      <c r="BA70" s="484">
        <f t="shared" si="46"/>
        <v>1214732.6902401049</v>
      </c>
      <c r="BC70" s="520">
        <f t="shared" si="61"/>
        <v>3291</v>
      </c>
      <c r="BD70" s="520">
        <f t="shared" si="62"/>
        <v>3408.5</v>
      </c>
      <c r="BE70" s="520">
        <f t="shared" si="63"/>
        <v>3425.5425</v>
      </c>
      <c r="BF70" s="520">
        <f t="shared" si="64"/>
        <v>3442.6702125000002</v>
      </c>
      <c r="BG70" s="520">
        <f t="shared" si="65"/>
        <v>3459.8835635625001</v>
      </c>
      <c r="BH70" s="520">
        <f t="shared" si="66"/>
        <v>3477.1829813803124</v>
      </c>
      <c r="BI70" s="531"/>
      <c r="BJ70" s="449">
        <f t="shared" si="67"/>
        <v>117.5</v>
      </c>
      <c r="BK70" s="449">
        <f t="shared" si="67"/>
        <v>17.042500000000018</v>
      </c>
      <c r="BL70" s="449">
        <f t="shared" si="67"/>
        <v>17.127712500000143</v>
      </c>
      <c r="BM70" s="449">
        <f t="shared" si="67"/>
        <v>17.213351062499896</v>
      </c>
      <c r="BN70" s="449">
        <f t="shared" si="67"/>
        <v>17.299417817812355</v>
      </c>
      <c r="BO70" s="531"/>
      <c r="BP70" s="449">
        <f>+BF70-'Poles 2025'!J70</f>
        <v>0</v>
      </c>
      <c r="BQ70" s="449">
        <f>BG70-'Poles 2026'!J70</f>
        <v>0</v>
      </c>
      <c r="BR70" s="449">
        <f>'Poles 2026'!H70-'Poles 2025'!J70</f>
        <v>0</v>
      </c>
      <c r="BT70" s="514">
        <f>'Poles 2025'!AH70</f>
        <v>18.989999999999998</v>
      </c>
      <c r="BU70" s="514">
        <f>'Poles 2025'!AI70</f>
        <v>23.688769790779833</v>
      </c>
      <c r="BV70" s="514">
        <f>'Poles 2026'!AI70</f>
        <v>23.972445208943999</v>
      </c>
      <c r="BW70" s="514">
        <f t="shared" si="47"/>
        <v>24.520298005051277</v>
      </c>
      <c r="BX70" s="126"/>
      <c r="BY70" s="517">
        <f t="shared" si="50"/>
        <v>4.6987697907798349</v>
      </c>
      <c r="BZ70" s="517">
        <f t="shared" si="51"/>
        <v>0.28367541816416519</v>
      </c>
      <c r="CA70" s="517">
        <f t="shared" si="52"/>
        <v>0.54785279610727855</v>
      </c>
    </row>
    <row r="71" spans="1:79" x14ac:dyDescent="0.3">
      <c r="A71" s="460">
        <f t="shared" si="32"/>
        <v>59</v>
      </c>
      <c r="B71" s="460">
        <v>479</v>
      </c>
      <c r="C71" s="571" t="s">
        <v>380</v>
      </c>
      <c r="D71" s="459">
        <v>424</v>
      </c>
      <c r="E71" s="459">
        <v>421</v>
      </c>
      <c r="F71" s="459">
        <f>'Poles 2026'!F71</f>
        <v>423.10500000000002</v>
      </c>
      <c r="G71" s="459">
        <f>'Poles 2026'!G71</f>
        <v>431.56710000000004</v>
      </c>
      <c r="H71" s="459">
        <f>'Poles 2026'!H71</f>
        <v>435.88277100000005</v>
      </c>
      <c r="I71" s="459">
        <f>'Poles 2026'!J71</f>
        <v>444.60042642000008</v>
      </c>
      <c r="J71" s="458">
        <v>0.02</v>
      </c>
      <c r="K71" s="459">
        <f t="shared" si="33"/>
        <v>453.4924349484001</v>
      </c>
      <c r="L71" s="459">
        <f t="shared" si="34"/>
        <v>5441.909219380801</v>
      </c>
      <c r="M71" s="563"/>
      <c r="N71" s="572">
        <f t="shared" si="53"/>
        <v>59</v>
      </c>
      <c r="O71" s="572">
        <f t="shared" si="54"/>
        <v>479</v>
      </c>
      <c r="P71" s="573" t="s">
        <v>380</v>
      </c>
      <c r="Q71" s="574">
        <v>3018.4245000000001</v>
      </c>
      <c r="R71" s="574">
        <v>472.91571359999989</v>
      </c>
      <c r="S71" s="574">
        <f t="shared" si="55"/>
        <v>3491.3402136</v>
      </c>
      <c r="T71" s="563"/>
      <c r="U71" s="575">
        <f t="shared" si="56"/>
        <v>59</v>
      </c>
      <c r="V71" s="575">
        <f t="shared" si="57"/>
        <v>479</v>
      </c>
      <c r="W71" s="571" t="s">
        <v>380</v>
      </c>
      <c r="X71" s="526">
        <f t="shared" si="58"/>
        <v>453.4924349484001</v>
      </c>
      <c r="Y71" s="576">
        <v>6</v>
      </c>
      <c r="Z71" s="526">
        <f t="shared" si="17"/>
        <v>459.4924349484001</v>
      </c>
      <c r="AA71" s="577">
        <f t="shared" si="35"/>
        <v>3491.3402136</v>
      </c>
      <c r="AB71" s="704">
        <v>0.95</v>
      </c>
      <c r="AC71" s="577">
        <f t="shared" si="18"/>
        <v>3316.7732029199997</v>
      </c>
      <c r="AD71" s="578">
        <f t="shared" si="19"/>
        <v>1524032.1951813146</v>
      </c>
      <c r="AE71" s="563"/>
      <c r="AF71" s="575">
        <f t="shared" si="59"/>
        <v>59</v>
      </c>
      <c r="AG71" s="575">
        <f t="shared" si="60"/>
        <v>479</v>
      </c>
      <c r="AH71" s="571" t="s">
        <v>380</v>
      </c>
      <c r="AI71" s="577">
        <f>'Poles 2026'!AI71</f>
        <v>26.077848508944001</v>
      </c>
      <c r="AJ71" s="527">
        <f>AC71*'Revenue Requirement'!$D$53</f>
        <v>26.689692534978903</v>
      </c>
      <c r="AK71" s="454">
        <f>AC71*'Pole Charge Rate'!$I$33</f>
        <v>31.687629712397964</v>
      </c>
      <c r="AL71" s="463"/>
      <c r="AM71" s="563"/>
      <c r="AN71" s="485">
        <f t="shared" si="36"/>
        <v>453.4924349484001</v>
      </c>
      <c r="AO71" s="486">
        <f t="shared" si="37"/>
        <v>26.689692534978903</v>
      </c>
      <c r="AP71" s="484">
        <f t="shared" si="38"/>
        <v>145242.88386854064</v>
      </c>
      <c r="AQ71" s="501"/>
      <c r="AR71" s="485">
        <f t="shared" si="39"/>
        <v>453.4924349484001</v>
      </c>
      <c r="AS71" s="486">
        <f t="shared" si="40"/>
        <v>26.077848508944001</v>
      </c>
      <c r="AT71" s="484">
        <f t="shared" si="41"/>
        <v>141913.28422243823</v>
      </c>
      <c r="AV71" s="486">
        <f t="shared" si="42"/>
        <v>0.61184402603490184</v>
      </c>
      <c r="AW71" s="487">
        <f t="shared" si="43"/>
        <v>2.3462212606421722E-2</v>
      </c>
      <c r="AX71" s="484">
        <f t="shared" si="44"/>
        <v>3329.5996461024042</v>
      </c>
      <c r="AZ71" s="477">
        <f t="shared" si="45"/>
        <v>31.687629712397964</v>
      </c>
      <c r="BA71" s="484">
        <f t="shared" si="46"/>
        <v>172441.20427222349</v>
      </c>
      <c r="BC71" s="520">
        <f t="shared" si="61"/>
        <v>422.5</v>
      </c>
      <c r="BD71" s="520">
        <f t="shared" si="62"/>
        <v>422.05250000000001</v>
      </c>
      <c r="BE71" s="520">
        <f t="shared" si="63"/>
        <v>427.33605</v>
      </c>
      <c r="BF71" s="520">
        <f t="shared" si="64"/>
        <v>435.88277100000005</v>
      </c>
      <c r="BG71" s="520">
        <f t="shared" si="65"/>
        <v>444.60042642000008</v>
      </c>
      <c r="BH71" s="520">
        <f t="shared" si="66"/>
        <v>453.4924349484001</v>
      </c>
      <c r="BI71" s="531"/>
      <c r="BJ71" s="449">
        <f t="shared" si="67"/>
        <v>-0.44749999999999091</v>
      </c>
      <c r="BK71" s="449">
        <f t="shared" si="67"/>
        <v>5.2835499999999911</v>
      </c>
      <c r="BL71" s="449">
        <f t="shared" si="67"/>
        <v>8.5467210000000478</v>
      </c>
      <c r="BM71" s="449">
        <f t="shared" si="67"/>
        <v>8.7176554200000282</v>
      </c>
      <c r="BN71" s="449">
        <f t="shared" si="67"/>
        <v>8.8920085284000265</v>
      </c>
      <c r="BO71" s="531"/>
      <c r="BP71" s="449">
        <f>+BF71-'Poles 2025'!J71</f>
        <v>0</v>
      </c>
      <c r="BQ71" s="449">
        <f>BG71-'Poles 2026'!J71</f>
        <v>0</v>
      </c>
      <c r="BR71" s="449">
        <f>'Poles 2026'!H71-'Poles 2025'!J71</f>
        <v>0</v>
      </c>
      <c r="BT71" s="514">
        <f>'Poles 2025'!AH71</f>
        <v>21</v>
      </c>
      <c r="BU71" s="514">
        <f>'Poles 2025'!AI71</f>
        <v>25.753394753179833</v>
      </c>
      <c r="BV71" s="514">
        <f>'Poles 2026'!AI71</f>
        <v>26.077848508944001</v>
      </c>
      <c r="BW71" s="514">
        <f t="shared" si="47"/>
        <v>26.689692534978903</v>
      </c>
      <c r="BX71" s="126"/>
      <c r="BY71" s="517">
        <f t="shared" si="50"/>
        <v>4.7533947531798333</v>
      </c>
      <c r="BZ71" s="517">
        <f t="shared" si="51"/>
        <v>0.32445375576416779</v>
      </c>
      <c r="CA71" s="517">
        <f t="shared" si="52"/>
        <v>0.61184402603490184</v>
      </c>
    </row>
    <row r="72" spans="1:79" x14ac:dyDescent="0.3">
      <c r="A72" s="460">
        <f t="shared" si="32"/>
        <v>60</v>
      </c>
      <c r="B72" s="460">
        <v>480</v>
      </c>
      <c r="C72" s="571" t="s">
        <v>381</v>
      </c>
      <c r="D72" s="459">
        <v>1325</v>
      </c>
      <c r="E72" s="459">
        <v>1343</v>
      </c>
      <c r="F72" s="459">
        <f>'Poles 2026'!F72</f>
        <v>1349.7149999999999</v>
      </c>
      <c r="G72" s="459">
        <f>'Poles 2026'!G72</f>
        <v>1356.463575</v>
      </c>
      <c r="H72" s="459">
        <f>'Poles 2026'!H72</f>
        <v>1359.8547339375</v>
      </c>
      <c r="I72" s="459">
        <f>'Poles 2026'!J72</f>
        <v>1366.6540076071874</v>
      </c>
      <c r="J72" s="458">
        <v>5.0000000000000001E-3</v>
      </c>
      <c r="K72" s="459">
        <f t="shared" si="33"/>
        <v>1373.4872776452232</v>
      </c>
      <c r="L72" s="459">
        <f t="shared" si="34"/>
        <v>16481.84733174268</v>
      </c>
      <c r="M72" s="563"/>
      <c r="N72" s="572">
        <f t="shared" si="53"/>
        <v>60</v>
      </c>
      <c r="O72" s="572">
        <f t="shared" si="54"/>
        <v>480</v>
      </c>
      <c r="P72" s="573" t="s">
        <v>381</v>
      </c>
      <c r="Q72" s="574">
        <v>264.52169999999995</v>
      </c>
      <c r="R72" s="574">
        <v>472.91571359999989</v>
      </c>
      <c r="S72" s="574">
        <f t="shared" si="55"/>
        <v>737.4374135999999</v>
      </c>
      <c r="T72" s="563"/>
      <c r="U72" s="575">
        <f t="shared" si="56"/>
        <v>60</v>
      </c>
      <c r="V72" s="575">
        <f t="shared" si="57"/>
        <v>480</v>
      </c>
      <c r="W72" s="571" t="s">
        <v>381</v>
      </c>
      <c r="X72" s="526">
        <f t="shared" si="58"/>
        <v>1373.4872776452232</v>
      </c>
      <c r="Y72" s="576">
        <v>38</v>
      </c>
      <c r="Z72" s="526">
        <f t="shared" si="17"/>
        <v>1411.4872776452232</v>
      </c>
      <c r="AA72" s="577">
        <f t="shared" si="35"/>
        <v>737.4374135999999</v>
      </c>
      <c r="AB72" s="704">
        <v>1.01</v>
      </c>
      <c r="AC72" s="577">
        <f t="shared" si="18"/>
        <v>744.81178773599993</v>
      </c>
      <c r="AD72" s="578">
        <f t="shared" si="19"/>
        <v>1051292.3626295584</v>
      </c>
      <c r="AE72" s="563"/>
      <c r="AF72" s="575">
        <f t="shared" si="59"/>
        <v>60</v>
      </c>
      <c r="AG72" s="575">
        <f t="shared" si="60"/>
        <v>480</v>
      </c>
      <c r="AH72" s="571" t="s">
        <v>381</v>
      </c>
      <c r="AI72" s="577">
        <f>'Poles 2026'!AI72</f>
        <v>5.9444112930047996</v>
      </c>
      <c r="AJ72" s="527">
        <f>AC72*'Revenue Requirement'!$D$53</f>
        <v>5.9934148025560017</v>
      </c>
      <c r="AK72" s="454">
        <f>AC72*'Pole Charge Rate'!$I$33</f>
        <v>7.1157473518025096</v>
      </c>
      <c r="AL72" s="463"/>
      <c r="AM72" s="563"/>
      <c r="AN72" s="485">
        <f t="shared" si="36"/>
        <v>1373.4872776452232</v>
      </c>
      <c r="AO72" s="486">
        <f t="shared" si="37"/>
        <v>5.9934148025560017</v>
      </c>
      <c r="AP72" s="484">
        <f t="shared" si="38"/>
        <v>98782.547771534708</v>
      </c>
      <c r="AQ72" s="501"/>
      <c r="AR72" s="485">
        <f t="shared" si="39"/>
        <v>1373.4872776452232</v>
      </c>
      <c r="AS72" s="486">
        <f t="shared" si="40"/>
        <v>5.9444112930047996</v>
      </c>
      <c r="AT72" s="484">
        <f t="shared" si="41"/>
        <v>97974.879408392211</v>
      </c>
      <c r="AV72" s="486">
        <f t="shared" si="42"/>
        <v>4.9003509551202029E-2</v>
      </c>
      <c r="AW72" s="487">
        <f t="shared" si="43"/>
        <v>8.243627019696274E-3</v>
      </c>
      <c r="AX72" s="484">
        <f t="shared" si="44"/>
        <v>807.66836314249667</v>
      </c>
      <c r="AZ72" s="477">
        <f t="shared" si="45"/>
        <v>7.1157473518025096</v>
      </c>
      <c r="BA72" s="484">
        <f t="shared" si="46"/>
        <v>117280.66150366122</v>
      </c>
      <c r="BC72" s="520">
        <f t="shared" si="61"/>
        <v>1334</v>
      </c>
      <c r="BD72" s="520">
        <f t="shared" si="62"/>
        <v>1346.3575000000001</v>
      </c>
      <c r="BE72" s="520">
        <f t="shared" si="63"/>
        <v>1353.0892875</v>
      </c>
      <c r="BF72" s="520">
        <f t="shared" si="64"/>
        <v>1359.8547339375</v>
      </c>
      <c r="BG72" s="520">
        <f t="shared" si="65"/>
        <v>1366.6540076071874</v>
      </c>
      <c r="BH72" s="520">
        <f t="shared" si="66"/>
        <v>1373.4872776452232</v>
      </c>
      <c r="BI72" s="531"/>
      <c r="BJ72" s="449">
        <f t="shared" si="67"/>
        <v>12.357500000000073</v>
      </c>
      <c r="BK72" s="449">
        <f t="shared" si="67"/>
        <v>6.7317874999998821</v>
      </c>
      <c r="BL72" s="449">
        <f t="shared" si="67"/>
        <v>6.7654464375000316</v>
      </c>
      <c r="BM72" s="449">
        <f t="shared" si="67"/>
        <v>6.799273669687409</v>
      </c>
      <c r="BN72" s="449">
        <f t="shared" si="67"/>
        <v>6.8332700380358347</v>
      </c>
      <c r="BO72" s="531"/>
      <c r="BP72" s="449">
        <f>+BF72-'Poles 2025'!J72</f>
        <v>0</v>
      </c>
      <c r="BQ72" s="449">
        <f>BG72-'Poles 2026'!J72</f>
        <v>0</v>
      </c>
      <c r="BR72" s="449">
        <f>'Poles 2026'!H72-'Poles 2025'!J72</f>
        <v>0</v>
      </c>
      <c r="BT72" s="514">
        <f>'Poles 2025'!AH72</f>
        <v>5.91</v>
      </c>
      <c r="BU72" s="514">
        <f>'Poles 2025'!AI72</f>
        <v>5.8326514533798326</v>
      </c>
      <c r="BV72" s="514">
        <f>'Poles 2026'!AI72</f>
        <v>5.9444112930047996</v>
      </c>
      <c r="BW72" s="514">
        <f t="shared" si="47"/>
        <v>5.9934148025560017</v>
      </c>
      <c r="BX72" s="126"/>
      <c r="BY72" s="517">
        <f t="shared" si="50"/>
        <v>-7.7348546620167546E-2</v>
      </c>
      <c r="BZ72" s="517">
        <f t="shared" si="51"/>
        <v>0.11175983962496705</v>
      </c>
      <c r="CA72" s="517">
        <f t="shared" si="52"/>
        <v>4.9003509551202029E-2</v>
      </c>
    </row>
    <row r="73" spans="1:79" x14ac:dyDescent="0.3">
      <c r="A73" s="460">
        <f t="shared" si="32"/>
        <v>61</v>
      </c>
      <c r="B73" s="460">
        <v>481</v>
      </c>
      <c r="C73" s="571" t="s">
        <v>382</v>
      </c>
      <c r="D73" s="459">
        <v>52</v>
      </c>
      <c r="E73" s="459">
        <v>48</v>
      </c>
      <c r="F73" s="459">
        <f>'Poles 2026'!F73</f>
        <v>48.24</v>
      </c>
      <c r="G73" s="459">
        <f>'Poles 2026'!G73</f>
        <v>48.481200000000001</v>
      </c>
      <c r="H73" s="459">
        <f>'Poles 2026'!H73</f>
        <v>48.602403000000002</v>
      </c>
      <c r="I73" s="459">
        <f>'Poles 2026'!J73</f>
        <v>48.845415015</v>
      </c>
      <c r="J73" s="458">
        <v>5.0000000000000001E-3</v>
      </c>
      <c r="K73" s="459">
        <f t="shared" si="33"/>
        <v>49.089642090075003</v>
      </c>
      <c r="L73" s="459">
        <f t="shared" si="34"/>
        <v>589.07570508089998</v>
      </c>
      <c r="M73" s="563"/>
      <c r="N73" s="572">
        <f t="shared" si="53"/>
        <v>61</v>
      </c>
      <c r="O73" s="572">
        <f t="shared" si="54"/>
        <v>481</v>
      </c>
      <c r="P73" s="573" t="s">
        <v>382</v>
      </c>
      <c r="Q73" s="574">
        <v>704.02342500000009</v>
      </c>
      <c r="R73" s="574">
        <v>472.91571359999989</v>
      </c>
      <c r="S73" s="574">
        <f t="shared" si="55"/>
        <v>1176.9391386</v>
      </c>
      <c r="T73" s="563"/>
      <c r="U73" s="575">
        <f t="shared" si="56"/>
        <v>61</v>
      </c>
      <c r="V73" s="575">
        <f t="shared" si="57"/>
        <v>481</v>
      </c>
      <c r="W73" s="571" t="s">
        <v>382</v>
      </c>
      <c r="X73" s="526">
        <f t="shared" si="58"/>
        <v>49.089642090075003</v>
      </c>
      <c r="Y73" s="576">
        <v>4</v>
      </c>
      <c r="Z73" s="526">
        <f t="shared" si="17"/>
        <v>53.089642090075003</v>
      </c>
      <c r="AA73" s="577">
        <f t="shared" si="35"/>
        <v>1176.9391386</v>
      </c>
      <c r="AB73" s="704">
        <v>0.99</v>
      </c>
      <c r="AC73" s="577">
        <f t="shared" si="18"/>
        <v>1165.1697472139999</v>
      </c>
      <c r="AD73" s="578">
        <f t="shared" si="19"/>
        <v>61858.444853774425</v>
      </c>
      <c r="AE73" s="563"/>
      <c r="AF73" s="575">
        <f t="shared" si="59"/>
        <v>61</v>
      </c>
      <c r="AG73" s="575">
        <f t="shared" si="60"/>
        <v>481</v>
      </c>
      <c r="AH73" s="571" t="s">
        <v>382</v>
      </c>
      <c r="AI73" s="577">
        <f>'Poles 2026'!AI73</f>
        <v>9.2822365860048013</v>
      </c>
      <c r="AJ73" s="527">
        <f>AC73*'Revenue Requirement'!$D$53</f>
        <v>9.3759869613101277</v>
      </c>
      <c r="AK73" s="454">
        <f>AC73*'Pole Charge Rate'!$I$33</f>
        <v>11.131743186209079</v>
      </c>
      <c r="AL73" s="463"/>
      <c r="AM73" s="563"/>
      <c r="AN73" s="485">
        <f t="shared" si="36"/>
        <v>49.089642090075003</v>
      </c>
      <c r="AO73" s="486">
        <f t="shared" si="37"/>
        <v>9.3759869613101277</v>
      </c>
      <c r="AP73" s="484">
        <f t="shared" si="38"/>
        <v>5523.1661300630885</v>
      </c>
      <c r="AQ73" s="501"/>
      <c r="AR73" s="485">
        <f t="shared" si="39"/>
        <v>49.089642090075003</v>
      </c>
      <c r="AS73" s="486">
        <f t="shared" si="40"/>
        <v>9.2822365860048013</v>
      </c>
      <c r="AT73" s="484">
        <f t="shared" si="41"/>
        <v>5467.9400616285047</v>
      </c>
      <c r="AV73" s="486">
        <f t="shared" si="42"/>
        <v>9.3750375305326372E-2</v>
      </c>
      <c r="AW73" s="487">
        <f t="shared" si="43"/>
        <v>1.0099976922229881E-2</v>
      </c>
      <c r="AX73" s="484">
        <f t="shared" si="44"/>
        <v>55.226068434583794</v>
      </c>
      <c r="AZ73" s="477">
        <f t="shared" si="45"/>
        <v>11.131743186209079</v>
      </c>
      <c r="BA73" s="484">
        <f t="shared" si="46"/>
        <v>6557.4394661956176</v>
      </c>
      <c r="BC73" s="520">
        <f t="shared" si="61"/>
        <v>50</v>
      </c>
      <c r="BD73" s="520">
        <f t="shared" si="62"/>
        <v>48.120000000000005</v>
      </c>
      <c r="BE73" s="520">
        <f t="shared" si="63"/>
        <v>48.360600000000005</v>
      </c>
      <c r="BF73" s="520">
        <f t="shared" si="64"/>
        <v>48.602403000000002</v>
      </c>
      <c r="BG73" s="520">
        <f t="shared" si="65"/>
        <v>48.845415015</v>
      </c>
      <c r="BH73" s="520">
        <f t="shared" si="66"/>
        <v>49.089642090075003</v>
      </c>
      <c r="BI73" s="531"/>
      <c r="BJ73" s="449">
        <f t="shared" si="67"/>
        <v>-1.8799999999999955</v>
      </c>
      <c r="BK73" s="449">
        <f t="shared" si="67"/>
        <v>0.24060000000000059</v>
      </c>
      <c r="BL73" s="449">
        <f t="shared" si="67"/>
        <v>0.24180299999999733</v>
      </c>
      <c r="BM73" s="449">
        <f t="shared" si="67"/>
        <v>0.24301201499999792</v>
      </c>
      <c r="BN73" s="449">
        <f t="shared" si="67"/>
        <v>0.24422707507500263</v>
      </c>
      <c r="BO73" s="531"/>
      <c r="BP73" s="449">
        <f>+BF73-'Poles 2025'!J73</f>
        <v>0</v>
      </c>
      <c r="BQ73" s="449">
        <f>BG73-'Poles 2026'!J73</f>
        <v>0</v>
      </c>
      <c r="BR73" s="449">
        <f>'Poles 2026'!H73-'Poles 2025'!J73</f>
        <v>0</v>
      </c>
      <c r="BT73" s="514">
        <f>'Poles 2025'!AH73</f>
        <v>7.97</v>
      </c>
      <c r="BU73" s="514">
        <f>'Poles 2025'!AI73</f>
        <v>8.9153113816998353</v>
      </c>
      <c r="BV73" s="514">
        <f>'Poles 2026'!AI73</f>
        <v>9.2822365860048013</v>
      </c>
      <c r="BW73" s="514">
        <f t="shared" si="47"/>
        <v>9.3759869613101277</v>
      </c>
      <c r="BX73" s="126"/>
      <c r="BY73" s="517">
        <f t="shared" si="50"/>
        <v>0.94531138169983553</v>
      </c>
      <c r="BZ73" s="517">
        <f t="shared" si="51"/>
        <v>0.366925204304966</v>
      </c>
      <c r="CA73" s="517">
        <f t="shared" si="52"/>
        <v>9.3750375305326372E-2</v>
      </c>
    </row>
    <row r="74" spans="1:79" x14ac:dyDescent="0.3">
      <c r="A74" s="460">
        <f t="shared" si="32"/>
        <v>62</v>
      </c>
      <c r="B74" s="460">
        <v>482</v>
      </c>
      <c r="C74" s="571" t="s">
        <v>383</v>
      </c>
      <c r="D74" s="459">
        <v>57</v>
      </c>
      <c r="E74" s="459">
        <v>57</v>
      </c>
      <c r="F74" s="459">
        <f>'Poles 2026'!F74</f>
        <v>57.284999999999997</v>
      </c>
      <c r="G74" s="459">
        <f>'Poles 2026'!G74</f>
        <v>57.571424999999998</v>
      </c>
      <c r="H74" s="459">
        <f>'Poles 2026'!H74</f>
        <v>57.715353562499999</v>
      </c>
      <c r="I74" s="459">
        <f>'Poles 2026'!J74</f>
        <v>58.0039303303125</v>
      </c>
      <c r="J74" s="458">
        <v>5.0000000000000001E-3</v>
      </c>
      <c r="K74" s="459">
        <f t="shared" si="33"/>
        <v>58.293949981964062</v>
      </c>
      <c r="L74" s="459">
        <f t="shared" si="34"/>
        <v>699.52739978356874</v>
      </c>
      <c r="M74" s="563"/>
      <c r="N74" s="572">
        <f t="shared" si="53"/>
        <v>62</v>
      </c>
      <c r="O74" s="572">
        <f t="shared" si="54"/>
        <v>482</v>
      </c>
      <c r="P74" s="573" t="s">
        <v>383</v>
      </c>
      <c r="Q74" s="574">
        <v>849.77392499999996</v>
      </c>
      <c r="R74" s="574">
        <v>472.91571359999989</v>
      </c>
      <c r="S74" s="574">
        <f t="shared" si="55"/>
        <v>1322.6896385999999</v>
      </c>
      <c r="T74" s="563"/>
      <c r="U74" s="575">
        <f t="shared" si="56"/>
        <v>62</v>
      </c>
      <c r="V74" s="575">
        <f t="shared" si="57"/>
        <v>482</v>
      </c>
      <c r="W74" s="571" t="s">
        <v>383</v>
      </c>
      <c r="X74" s="526">
        <f t="shared" si="58"/>
        <v>58.293949981964062</v>
      </c>
      <c r="Y74" s="576">
        <v>0</v>
      </c>
      <c r="Z74" s="526">
        <f t="shared" si="17"/>
        <v>58.293949981964062</v>
      </c>
      <c r="AA74" s="577">
        <f t="shared" si="35"/>
        <v>1322.6896385999999</v>
      </c>
      <c r="AB74" s="704">
        <v>0.99</v>
      </c>
      <c r="AC74" s="577">
        <f t="shared" si="18"/>
        <v>1309.4627422139999</v>
      </c>
      <c r="AD74" s="578">
        <f t="shared" si="19"/>
        <v>76333.75559786841</v>
      </c>
      <c r="AE74" s="563"/>
      <c r="AF74" s="575">
        <f t="shared" si="59"/>
        <v>62</v>
      </c>
      <c r="AG74" s="575">
        <f t="shared" si="60"/>
        <v>482</v>
      </c>
      <c r="AH74" s="571" t="s">
        <v>383</v>
      </c>
      <c r="AI74" s="577">
        <f>'Poles 2026'!AI74</f>
        <v>10.409096166004799</v>
      </c>
      <c r="AJ74" s="527">
        <f>AC74*'Revenue Requirement'!$D$53</f>
        <v>10.537096098380703</v>
      </c>
      <c r="AK74" s="454">
        <f>AC74*'Pole Charge Rate'!$I$33</f>
        <v>12.510282723258991</v>
      </c>
      <c r="AL74" s="463"/>
      <c r="AM74" s="563"/>
      <c r="AN74" s="485">
        <f t="shared" si="36"/>
        <v>58.293949981964062</v>
      </c>
      <c r="AO74" s="486">
        <f t="shared" si="37"/>
        <v>10.537096098380703</v>
      </c>
      <c r="AP74" s="484">
        <f t="shared" si="38"/>
        <v>7370.9874349698403</v>
      </c>
      <c r="AQ74" s="501"/>
      <c r="AR74" s="485">
        <f t="shared" si="39"/>
        <v>58.293949981964062</v>
      </c>
      <c r="AS74" s="486">
        <f t="shared" si="40"/>
        <v>10.409096166004799</v>
      </c>
      <c r="AT74" s="484">
        <f t="shared" si="41"/>
        <v>7281.4479751024519</v>
      </c>
      <c r="AV74" s="486">
        <f t="shared" si="42"/>
        <v>0.12799993237590357</v>
      </c>
      <c r="AW74" s="487">
        <f t="shared" si="43"/>
        <v>1.229693052447149E-2</v>
      </c>
      <c r="AX74" s="484">
        <f t="shared" si="44"/>
        <v>89.539459867388359</v>
      </c>
      <c r="AZ74" s="477">
        <f t="shared" si="45"/>
        <v>12.510282723258991</v>
      </c>
      <c r="BA74" s="484">
        <f t="shared" si="46"/>
        <v>8751.2855439586656</v>
      </c>
      <c r="BC74" s="520">
        <f t="shared" si="61"/>
        <v>57</v>
      </c>
      <c r="BD74" s="520">
        <f t="shared" si="62"/>
        <v>57.142499999999998</v>
      </c>
      <c r="BE74" s="520">
        <f t="shared" si="63"/>
        <v>57.428212500000001</v>
      </c>
      <c r="BF74" s="520">
        <f t="shared" si="64"/>
        <v>57.715353562499999</v>
      </c>
      <c r="BG74" s="520">
        <f t="shared" si="65"/>
        <v>58.0039303303125</v>
      </c>
      <c r="BH74" s="520">
        <f t="shared" si="66"/>
        <v>58.293949981964062</v>
      </c>
      <c r="BI74" s="531"/>
      <c r="BJ74" s="449">
        <f t="shared" si="67"/>
        <v>0.14249999999999829</v>
      </c>
      <c r="BK74" s="449">
        <f t="shared" si="67"/>
        <v>0.28571250000000248</v>
      </c>
      <c r="BL74" s="449">
        <f t="shared" si="67"/>
        <v>0.28714106249999816</v>
      </c>
      <c r="BM74" s="449">
        <f t="shared" si="67"/>
        <v>0.28857676781250063</v>
      </c>
      <c r="BN74" s="449">
        <f t="shared" si="67"/>
        <v>0.29001965165156207</v>
      </c>
      <c r="BO74" s="531"/>
      <c r="BP74" s="449">
        <f>+BF74-'Poles 2025'!J74</f>
        <v>0</v>
      </c>
      <c r="BQ74" s="449">
        <f>BG74-'Poles 2026'!J74</f>
        <v>0</v>
      </c>
      <c r="BR74" s="449">
        <f>'Poles 2026'!H74-'Poles 2025'!J74</f>
        <v>0</v>
      </c>
      <c r="BT74" s="514">
        <f>'Poles 2025'!AH74</f>
        <v>7.97</v>
      </c>
      <c r="BU74" s="514">
        <f>'Poles 2025'!AI74</f>
        <v>9.975697628899832</v>
      </c>
      <c r="BV74" s="514">
        <f>'Poles 2026'!AI74</f>
        <v>10.409096166004799</v>
      </c>
      <c r="BW74" s="514">
        <f t="shared" si="47"/>
        <v>10.537096098380703</v>
      </c>
      <c r="BX74" s="126"/>
      <c r="BY74" s="517">
        <f t="shared" si="50"/>
        <v>2.0056976288998323</v>
      </c>
      <c r="BZ74" s="517">
        <f t="shared" si="51"/>
        <v>0.43339853710496712</v>
      </c>
      <c r="CA74" s="517">
        <f t="shared" si="52"/>
        <v>0.12799993237590357</v>
      </c>
    </row>
    <row r="75" spans="1:79" x14ac:dyDescent="0.3">
      <c r="A75" s="460">
        <f t="shared" si="32"/>
        <v>63</v>
      </c>
      <c r="B75" s="460">
        <v>483</v>
      </c>
      <c r="C75" s="571" t="s">
        <v>384</v>
      </c>
      <c r="D75" s="459">
        <v>5</v>
      </c>
      <c r="E75" s="459">
        <v>5</v>
      </c>
      <c r="F75" s="459">
        <f>'Poles 2026'!F75</f>
        <v>5.0250000000000004</v>
      </c>
      <c r="G75" s="459">
        <f>'Poles 2026'!G75</f>
        <v>5.0501250000000004</v>
      </c>
      <c r="H75" s="459">
        <f>'Poles 2026'!H75</f>
        <v>5.0627503125000004</v>
      </c>
      <c r="I75" s="459">
        <f>'Poles 2026'!J75</f>
        <v>5.0880640640625003</v>
      </c>
      <c r="J75" s="458">
        <v>5.0000000000000001E-3</v>
      </c>
      <c r="K75" s="459">
        <f t="shared" si="33"/>
        <v>5.1135043843828125</v>
      </c>
      <c r="L75" s="459">
        <f t="shared" si="34"/>
        <v>61.36205261259375</v>
      </c>
      <c r="M75" s="563"/>
      <c r="N75" s="572">
        <f t="shared" si="53"/>
        <v>63</v>
      </c>
      <c r="O75" s="572">
        <f t="shared" si="54"/>
        <v>483</v>
      </c>
      <c r="P75" s="573" t="s">
        <v>384</v>
      </c>
      <c r="Q75" s="574">
        <v>1470.8627797500001</v>
      </c>
      <c r="R75" s="574">
        <v>472.91571359999989</v>
      </c>
      <c r="S75" s="574">
        <f t="shared" si="55"/>
        <v>1943.77849335</v>
      </c>
      <c r="T75" s="563"/>
      <c r="U75" s="575">
        <f t="shared" si="56"/>
        <v>63</v>
      </c>
      <c r="V75" s="575">
        <f t="shared" si="57"/>
        <v>483</v>
      </c>
      <c r="W75" s="571" t="s">
        <v>384</v>
      </c>
      <c r="X75" s="526">
        <f t="shared" si="58"/>
        <v>5.1135043843828125</v>
      </c>
      <c r="Y75" s="576">
        <v>1</v>
      </c>
      <c r="Z75" s="526">
        <f t="shared" si="17"/>
        <v>6.1135043843828125</v>
      </c>
      <c r="AA75" s="577">
        <f t="shared" si="35"/>
        <v>1943.77849335</v>
      </c>
      <c r="AB75" s="704">
        <v>0.99</v>
      </c>
      <c r="AC75" s="577">
        <f t="shared" si="18"/>
        <v>1924.3407084164999</v>
      </c>
      <c r="AD75" s="578">
        <f t="shared" si="19"/>
        <v>11764.465357950599</v>
      </c>
      <c r="AE75" s="563"/>
      <c r="AF75" s="575">
        <f t="shared" si="59"/>
        <v>63</v>
      </c>
      <c r="AG75" s="575">
        <f t="shared" si="60"/>
        <v>483</v>
      </c>
      <c r="AH75" s="571" t="s">
        <v>384</v>
      </c>
      <c r="AI75" s="577">
        <f>'Poles 2026'!AI75</f>
        <v>15.211000283014801</v>
      </c>
      <c r="AJ75" s="527">
        <f>AC75*'Revenue Requirement'!$D$53</f>
        <v>15.484948381446106</v>
      </c>
      <c r="AK75" s="454">
        <f>AC75*'Pole Charge Rate'!$I$33</f>
        <v>18.384674524960701</v>
      </c>
      <c r="AL75" s="463"/>
      <c r="AM75" s="563"/>
      <c r="AN75" s="485">
        <f t="shared" si="36"/>
        <v>5.1135043843828125</v>
      </c>
      <c r="AO75" s="486">
        <f t="shared" si="37"/>
        <v>15.484948381446106</v>
      </c>
      <c r="AP75" s="484">
        <f t="shared" si="38"/>
        <v>950.18821728559431</v>
      </c>
      <c r="AQ75" s="501"/>
      <c r="AR75" s="485">
        <f t="shared" si="39"/>
        <v>5.1135043843828125</v>
      </c>
      <c r="AS75" s="486">
        <f t="shared" si="40"/>
        <v>15.211000283014801</v>
      </c>
      <c r="AT75" s="484">
        <f t="shared" si="41"/>
        <v>933.37819965653273</v>
      </c>
      <c r="AV75" s="486">
        <f t="shared" si="42"/>
        <v>0.27394809843130474</v>
      </c>
      <c r="AW75" s="487">
        <f t="shared" si="43"/>
        <v>1.800986742056707E-2</v>
      </c>
      <c r="AX75" s="484">
        <f t="shared" si="44"/>
        <v>16.810017629061576</v>
      </c>
      <c r="AZ75" s="477">
        <f t="shared" si="45"/>
        <v>18.384674524960701</v>
      </c>
      <c r="BA75" s="484">
        <f t="shared" si="46"/>
        <v>1128.1213654660505</v>
      </c>
      <c r="BC75" s="520">
        <f t="shared" si="61"/>
        <v>5</v>
      </c>
      <c r="BD75" s="520">
        <f t="shared" si="62"/>
        <v>5.0125000000000002</v>
      </c>
      <c r="BE75" s="520">
        <f t="shared" si="63"/>
        <v>5.0375624999999999</v>
      </c>
      <c r="BF75" s="520">
        <f t="shared" si="64"/>
        <v>5.0627503125000004</v>
      </c>
      <c r="BG75" s="520">
        <f t="shared" si="65"/>
        <v>5.0880640640625003</v>
      </c>
      <c r="BH75" s="520">
        <f t="shared" si="66"/>
        <v>5.1135043843828125</v>
      </c>
      <c r="BI75" s="531"/>
      <c r="BJ75" s="449">
        <f t="shared" si="67"/>
        <v>1.2500000000000178E-2</v>
      </c>
      <c r="BK75" s="449">
        <f t="shared" si="67"/>
        <v>2.5062499999999766E-2</v>
      </c>
      <c r="BL75" s="449">
        <f t="shared" si="67"/>
        <v>2.5187812500000462E-2</v>
      </c>
      <c r="BM75" s="449">
        <f t="shared" si="67"/>
        <v>2.5313751562499931E-2</v>
      </c>
      <c r="BN75" s="449">
        <f t="shared" si="67"/>
        <v>2.5440320320312182E-2</v>
      </c>
      <c r="BO75" s="531"/>
      <c r="BP75" s="449">
        <f>+BF75-'Poles 2025'!J75</f>
        <v>0</v>
      </c>
      <c r="BQ75" s="449">
        <f>BG75-'Poles 2026'!J75</f>
        <v>0</v>
      </c>
      <c r="BR75" s="449">
        <f>'Poles 2026'!H75-'Poles 2025'!J75</f>
        <v>0</v>
      </c>
      <c r="BT75" s="514">
        <f>'Poles 2025'!AH75</f>
        <v>11.81</v>
      </c>
      <c r="BU75" s="514">
        <f>'Poles 2025'!AI75</f>
        <v>14.494337907088232</v>
      </c>
      <c r="BV75" s="514">
        <f>'Poles 2026'!AI75</f>
        <v>15.211000283014801</v>
      </c>
      <c r="BW75" s="514">
        <f t="shared" si="47"/>
        <v>15.484948381446106</v>
      </c>
      <c r="BX75" s="126"/>
      <c r="BY75" s="517">
        <f t="shared" si="50"/>
        <v>2.6843379070882314</v>
      </c>
      <c r="BZ75" s="517">
        <f t="shared" si="51"/>
        <v>0.71666237592656934</v>
      </c>
      <c r="CA75" s="517">
        <f t="shared" si="52"/>
        <v>0.27394809843130474</v>
      </c>
    </row>
    <row r="76" spans="1:79" x14ac:dyDescent="0.3">
      <c r="A76" s="460">
        <f t="shared" si="32"/>
        <v>64</v>
      </c>
      <c r="B76" s="460">
        <v>484</v>
      </c>
      <c r="C76" s="571" t="s">
        <v>385</v>
      </c>
      <c r="D76" s="459">
        <v>35</v>
      </c>
      <c r="E76" s="459">
        <v>34</v>
      </c>
      <c r="F76" s="459">
        <f>'Poles 2026'!F76</f>
        <v>34.17</v>
      </c>
      <c r="G76" s="459">
        <f>'Poles 2026'!G76</f>
        <v>34.340850000000003</v>
      </c>
      <c r="H76" s="459">
        <f>'Poles 2026'!H76</f>
        <v>34.426702125000006</v>
      </c>
      <c r="I76" s="459">
        <f>'Poles 2026'!J76</f>
        <v>34.598835635625008</v>
      </c>
      <c r="J76" s="458">
        <v>5.0000000000000001E-3</v>
      </c>
      <c r="K76" s="459">
        <f t="shared" si="33"/>
        <v>34.77182981380313</v>
      </c>
      <c r="L76" s="459">
        <f t="shared" si="34"/>
        <v>417.26195776563759</v>
      </c>
      <c r="M76" s="563"/>
      <c r="N76" s="572">
        <f t="shared" si="53"/>
        <v>64</v>
      </c>
      <c r="O76" s="572">
        <f t="shared" si="54"/>
        <v>484</v>
      </c>
      <c r="P76" s="573" t="s">
        <v>385</v>
      </c>
      <c r="Q76" s="574">
        <v>1479.7761615000002</v>
      </c>
      <c r="R76" s="574">
        <v>472.91571359999989</v>
      </c>
      <c r="S76" s="574">
        <f t="shared" si="55"/>
        <v>1952.6918751000001</v>
      </c>
      <c r="T76" s="563"/>
      <c r="U76" s="575">
        <f t="shared" si="56"/>
        <v>64</v>
      </c>
      <c r="V76" s="575">
        <f t="shared" si="57"/>
        <v>484</v>
      </c>
      <c r="W76" s="571" t="s">
        <v>385</v>
      </c>
      <c r="X76" s="526">
        <f t="shared" si="58"/>
        <v>34.77182981380313</v>
      </c>
      <c r="Y76" s="576">
        <v>4</v>
      </c>
      <c r="Z76" s="526">
        <f t="shared" si="17"/>
        <v>38.77182981380313</v>
      </c>
      <c r="AA76" s="577">
        <f t="shared" si="35"/>
        <v>1952.6918751000001</v>
      </c>
      <c r="AB76" s="704">
        <v>0.99</v>
      </c>
      <c r="AC76" s="577">
        <f t="shared" si="18"/>
        <v>1933.164956349</v>
      </c>
      <c r="AD76" s="578">
        <f t="shared" si="19"/>
        <v>74952.342689571582</v>
      </c>
      <c r="AE76" s="563"/>
      <c r="AF76" s="575">
        <f t="shared" si="59"/>
        <v>64</v>
      </c>
      <c r="AG76" s="575">
        <f t="shared" si="60"/>
        <v>484</v>
      </c>
      <c r="AH76" s="571" t="s">
        <v>385</v>
      </c>
      <c r="AI76" s="577">
        <f>'Poles 2026'!AI76</f>
        <v>15.279913457344803</v>
      </c>
      <c r="AJ76" s="527">
        <f>AC76*'Revenue Requirement'!$D$53</f>
        <v>15.555956089770424</v>
      </c>
      <c r="AK76" s="454">
        <f>AC76*'Pole Charge Rate'!$I$33</f>
        <v>18.468979204198128</v>
      </c>
      <c r="AL76" s="463"/>
      <c r="AM76" s="563"/>
      <c r="AN76" s="485">
        <f t="shared" si="36"/>
        <v>34.77182981380313</v>
      </c>
      <c r="AO76" s="486">
        <f t="shared" si="37"/>
        <v>15.555956089770424</v>
      </c>
      <c r="AP76" s="484">
        <f t="shared" si="38"/>
        <v>6490.9086929338991</v>
      </c>
      <c r="AQ76" s="501"/>
      <c r="AR76" s="485">
        <f t="shared" si="39"/>
        <v>34.77182981380313</v>
      </c>
      <c r="AS76" s="486">
        <f t="shared" si="40"/>
        <v>15.279913457344803</v>
      </c>
      <c r="AT76" s="484">
        <f t="shared" si="41"/>
        <v>6375.7266037012041</v>
      </c>
      <c r="AV76" s="486">
        <f t="shared" si="42"/>
        <v>0.27604263242562155</v>
      </c>
      <c r="AW76" s="487">
        <f t="shared" si="43"/>
        <v>1.806571962571767E-2</v>
      </c>
      <c r="AX76" s="484">
        <f t="shared" si="44"/>
        <v>115.18208923269503</v>
      </c>
      <c r="AZ76" s="477">
        <f t="shared" si="45"/>
        <v>18.468979204198128</v>
      </c>
      <c r="BA76" s="484">
        <f t="shared" si="46"/>
        <v>7706.4024206765571</v>
      </c>
      <c r="BC76" s="520">
        <f t="shared" si="61"/>
        <v>34.5</v>
      </c>
      <c r="BD76" s="520">
        <f t="shared" si="62"/>
        <v>34.085000000000001</v>
      </c>
      <c r="BE76" s="520">
        <f t="shared" si="63"/>
        <v>34.255425000000002</v>
      </c>
      <c r="BF76" s="520">
        <f t="shared" si="64"/>
        <v>34.426702125000006</v>
      </c>
      <c r="BG76" s="520">
        <f t="shared" si="65"/>
        <v>34.598835635625008</v>
      </c>
      <c r="BH76" s="520">
        <f t="shared" si="66"/>
        <v>34.77182981380313</v>
      </c>
      <c r="BI76" s="531"/>
      <c r="BJ76" s="449">
        <f t="shared" si="67"/>
        <v>-0.41499999999999915</v>
      </c>
      <c r="BK76" s="449">
        <f t="shared" si="67"/>
        <v>0.1704250000000016</v>
      </c>
      <c r="BL76" s="449">
        <f t="shared" si="67"/>
        <v>0.17127712500000314</v>
      </c>
      <c r="BM76" s="449">
        <f t="shared" si="67"/>
        <v>0.17213351062500237</v>
      </c>
      <c r="BN76" s="449">
        <f t="shared" si="67"/>
        <v>0.17299417817812213</v>
      </c>
      <c r="BO76" s="531"/>
      <c r="BP76" s="449">
        <f>+BF76-'Poles 2025'!J76</f>
        <v>0</v>
      </c>
      <c r="BQ76" s="449">
        <f>BG76-'Poles 2026'!J76</f>
        <v>0</v>
      </c>
      <c r="BR76" s="449">
        <f>'Poles 2026'!H76-'Poles 2025'!J76</f>
        <v>0</v>
      </c>
      <c r="BT76" s="514">
        <f>'Poles 2025'!AH76</f>
        <v>11.81</v>
      </c>
      <c r="BU76" s="514">
        <f>'Poles 2025'!AI76</f>
        <v>14.559185900225435</v>
      </c>
      <c r="BV76" s="514">
        <f>'Poles 2026'!AI76</f>
        <v>15.279913457344803</v>
      </c>
      <c r="BW76" s="514">
        <f t="shared" si="47"/>
        <v>15.555956089770424</v>
      </c>
      <c r="BX76" s="126"/>
      <c r="BY76" s="517">
        <f t="shared" si="50"/>
        <v>2.7491859002254344</v>
      </c>
      <c r="BZ76" s="517">
        <f t="shared" si="51"/>
        <v>0.72072755711936765</v>
      </c>
      <c r="CA76" s="517">
        <f t="shared" si="52"/>
        <v>0.27604263242562155</v>
      </c>
    </row>
    <row r="77" spans="1:79" ht="15" x14ac:dyDescent="0.3">
      <c r="A77" s="460">
        <f t="shared" si="32"/>
        <v>65</v>
      </c>
      <c r="B77" s="460">
        <v>485</v>
      </c>
      <c r="C77" s="571" t="s">
        <v>12336</v>
      </c>
      <c r="D77" s="459">
        <v>947</v>
      </c>
      <c r="E77" s="459">
        <v>938</v>
      </c>
      <c r="F77" s="459">
        <f>'Poles 2026'!F77</f>
        <v>900.48</v>
      </c>
      <c r="G77" s="459">
        <f>'Poles 2026'!G77</f>
        <v>886.97280000000001</v>
      </c>
      <c r="H77" s="459">
        <f>'Poles 2026'!H77</f>
        <v>880.32050400000003</v>
      </c>
      <c r="I77" s="459">
        <f>'Poles 2026'!J77</f>
        <v>867.11569644000008</v>
      </c>
      <c r="J77" s="458">
        <v>-1.4999999999999999E-2</v>
      </c>
      <c r="K77" s="459">
        <f t="shared" si="33"/>
        <v>854.10896099340005</v>
      </c>
      <c r="L77" s="459">
        <f t="shared" si="34"/>
        <v>10249.3075319208</v>
      </c>
      <c r="M77" s="563"/>
      <c r="N77" s="572">
        <f t="shared" ref="N77:N90" si="68">+A77</f>
        <v>65</v>
      </c>
      <c r="O77" s="572">
        <f t="shared" ref="O77:O90" si="69">+B77</f>
        <v>485</v>
      </c>
      <c r="P77" s="573" t="s">
        <v>12336</v>
      </c>
      <c r="Q77" s="574">
        <v>1182.8699999999999</v>
      </c>
      <c r="R77" s="574">
        <v>472.91571359999989</v>
      </c>
      <c r="S77" s="574">
        <f t="shared" ref="S77:S108" si="70">Q77+R77</f>
        <v>1655.7857135999998</v>
      </c>
      <c r="T77" s="563"/>
      <c r="U77" s="575">
        <f t="shared" ref="U77:U90" si="71">+A77</f>
        <v>65</v>
      </c>
      <c r="V77" s="575">
        <f t="shared" ref="V77:V90" si="72">+B77</f>
        <v>485</v>
      </c>
      <c r="W77" s="571" t="s">
        <v>12336</v>
      </c>
      <c r="X77" s="526">
        <f t="shared" ref="X77:X108" si="73">I77+(I77*J77)</f>
        <v>854.10896099340005</v>
      </c>
      <c r="Y77" s="576">
        <v>26</v>
      </c>
      <c r="Z77" s="526">
        <f t="shared" ref="Z77:Z122" si="74">SUM(X77:Y77)</f>
        <v>880.10896099340005</v>
      </c>
      <c r="AA77" s="577">
        <f t="shared" si="35"/>
        <v>1655.7857135999998</v>
      </c>
      <c r="AB77" s="704">
        <v>1.05</v>
      </c>
      <c r="AC77" s="577">
        <f t="shared" ref="AC77:AC122" si="75">AA77*AB77</f>
        <v>1738.5749992799999</v>
      </c>
      <c r="AD77" s="578">
        <f t="shared" ref="AD77:AD122" si="76">Z77*AC77</f>
        <v>1530135.436225422</v>
      </c>
      <c r="AE77" s="563"/>
      <c r="AF77" s="575">
        <f t="shared" ref="AF77:AF90" si="77">+A77</f>
        <v>65</v>
      </c>
      <c r="AG77" s="575">
        <f t="shared" ref="AG77:AG90" si="78">+B77</f>
        <v>485</v>
      </c>
      <c r="AH77" s="571" t="s">
        <v>12336</v>
      </c>
      <c r="AI77" s="577">
        <f>'Poles 2026'!AI77</f>
        <v>13.441668423004799</v>
      </c>
      <c r="AJ77" s="527">
        <f>AC77*'Revenue Requirement'!$D$53</f>
        <v>13.990113083081242</v>
      </c>
      <c r="AK77" s="454">
        <f>AC77*'Pole Charge Rate'!$I$33</f>
        <v>16.609914948636298</v>
      </c>
      <c r="AL77" s="463"/>
      <c r="AM77" s="563"/>
      <c r="AN77" s="485">
        <f t="shared" si="36"/>
        <v>854.10896099340005</v>
      </c>
      <c r="AO77" s="486">
        <f t="shared" si="37"/>
        <v>13.990113083081242</v>
      </c>
      <c r="AP77" s="484">
        <f t="shared" si="38"/>
        <v>143388.97139484831</v>
      </c>
      <c r="AQ77" s="501"/>
      <c r="AR77" s="485">
        <f t="shared" si="39"/>
        <v>854.10896099340005</v>
      </c>
      <c r="AS77" s="486">
        <f t="shared" si="40"/>
        <v>13.441668423004799</v>
      </c>
      <c r="AT77" s="484">
        <f t="shared" si="41"/>
        <v>137767.79340948508</v>
      </c>
      <c r="AV77" s="486">
        <f t="shared" si="42"/>
        <v>0.54844466007644321</v>
      </c>
      <c r="AW77" s="487">
        <f t="shared" si="43"/>
        <v>4.0801829268292719E-2</v>
      </c>
      <c r="AX77" s="484">
        <f t="shared" si="44"/>
        <v>5621.1779853632324</v>
      </c>
      <c r="AZ77" s="477">
        <f t="shared" si="45"/>
        <v>16.609914948636298</v>
      </c>
      <c r="BA77" s="484">
        <f t="shared" si="46"/>
        <v>170240.12638762192</v>
      </c>
      <c r="BC77" s="520">
        <f t="shared" ref="BC77:BC108" si="79">(E77+D77)/2</f>
        <v>942.5</v>
      </c>
      <c r="BD77" s="520">
        <f t="shared" ref="BD77:BD108" si="80">(F77+E77)/2</f>
        <v>919.24</v>
      </c>
      <c r="BE77" s="520">
        <f t="shared" ref="BE77:BE108" si="81">(G77+F77)/2</f>
        <v>893.72640000000001</v>
      </c>
      <c r="BF77" s="520">
        <f t="shared" ref="BF77:BF108" si="82">H77</f>
        <v>880.32050400000003</v>
      </c>
      <c r="BG77" s="520">
        <f t="shared" ref="BG77:BG108" si="83">I77</f>
        <v>867.11569644000008</v>
      </c>
      <c r="BH77" s="520">
        <f t="shared" ref="BH77:BH108" si="84">K77</f>
        <v>854.10896099340005</v>
      </c>
      <c r="BI77" s="531"/>
      <c r="BJ77" s="449">
        <f t="shared" si="67"/>
        <v>-23.259999999999991</v>
      </c>
      <c r="BK77" s="449">
        <f t="shared" si="67"/>
        <v>-25.513599999999997</v>
      </c>
      <c r="BL77" s="449">
        <f t="shared" si="67"/>
        <v>-13.405895999999984</v>
      </c>
      <c r="BM77" s="449">
        <f t="shared" si="67"/>
        <v>-13.204807559999949</v>
      </c>
      <c r="BN77" s="449">
        <f t="shared" si="67"/>
        <v>-13.006735446600032</v>
      </c>
      <c r="BO77" s="531"/>
      <c r="BP77" s="449">
        <f>+BF77-'Poles 2025'!J77</f>
        <v>0</v>
      </c>
      <c r="BQ77" s="449">
        <f>BG77-'Poles 2026'!J77</f>
        <v>0</v>
      </c>
      <c r="BR77" s="449">
        <f>'Poles 2026'!H77-'Poles 2025'!J77</f>
        <v>0</v>
      </c>
      <c r="BT77" s="514">
        <f>'Poles 2025'!AH77</f>
        <v>12.9</v>
      </c>
      <c r="BU77" s="514">
        <f>'Poles 2025'!AI77</f>
        <v>13.281183048499832</v>
      </c>
      <c r="BV77" s="514">
        <f>'Poles 2026'!AI77</f>
        <v>13.441668423004799</v>
      </c>
      <c r="BW77" s="514">
        <f t="shared" si="47"/>
        <v>13.990113083081242</v>
      </c>
      <c r="BX77" s="126"/>
      <c r="BY77" s="517">
        <f t="shared" si="50"/>
        <v>0.38118304849983176</v>
      </c>
      <c r="BZ77" s="517">
        <f t="shared" si="51"/>
        <v>0.16048537450496703</v>
      </c>
      <c r="CA77" s="517">
        <f t="shared" si="52"/>
        <v>0.54844466007644321</v>
      </c>
    </row>
    <row r="78" spans="1:79" x14ac:dyDescent="0.3">
      <c r="A78" s="460">
        <f t="shared" ref="A78:A99" si="85">+A77+1</f>
        <v>66</v>
      </c>
      <c r="B78" s="460">
        <v>486</v>
      </c>
      <c r="C78" s="571" t="s">
        <v>386</v>
      </c>
      <c r="D78" s="459">
        <v>18</v>
      </c>
      <c r="E78" s="459">
        <v>15</v>
      </c>
      <c r="F78" s="459">
        <f>'Poles 2026'!F78</f>
        <v>15.074999999999999</v>
      </c>
      <c r="G78" s="459">
        <f>'Poles 2026'!G78</f>
        <v>15.150374999999999</v>
      </c>
      <c r="H78" s="459">
        <f>'Poles 2026'!H78</f>
        <v>15.188250937499998</v>
      </c>
      <c r="I78" s="459">
        <f>'Poles 2026'!J78</f>
        <v>15.264192192187497</v>
      </c>
      <c r="J78" s="458">
        <v>5.0000000000000001E-3</v>
      </c>
      <c r="K78" s="459">
        <f t="shared" ref="K78:K122" si="86">X78</f>
        <v>15.340513153148436</v>
      </c>
      <c r="L78" s="459">
        <f t="shared" ref="L78:L122" si="87">+K78*12</f>
        <v>184.08615783778123</v>
      </c>
      <c r="M78" s="563"/>
      <c r="N78" s="572">
        <f t="shared" si="68"/>
        <v>66</v>
      </c>
      <c r="O78" s="572">
        <f t="shared" si="69"/>
        <v>486</v>
      </c>
      <c r="P78" s="573" t="s">
        <v>386</v>
      </c>
      <c r="Q78" s="574">
        <v>1334.0275357500002</v>
      </c>
      <c r="R78" s="574">
        <v>472.91571359999989</v>
      </c>
      <c r="S78" s="574">
        <f t="shared" si="70"/>
        <v>1806.9432493500001</v>
      </c>
      <c r="T78" s="563"/>
      <c r="U78" s="575">
        <f t="shared" si="71"/>
        <v>66</v>
      </c>
      <c r="V78" s="575">
        <f t="shared" si="72"/>
        <v>486</v>
      </c>
      <c r="W78" s="571" t="s">
        <v>386</v>
      </c>
      <c r="X78" s="526">
        <f t="shared" si="73"/>
        <v>15.340513153148436</v>
      </c>
      <c r="Y78" s="576">
        <v>0</v>
      </c>
      <c r="Z78" s="526">
        <f t="shared" si="74"/>
        <v>15.340513153148436</v>
      </c>
      <c r="AA78" s="577">
        <f t="shared" ref="AA78:AA122" si="88">S78</f>
        <v>1806.9432493500001</v>
      </c>
      <c r="AB78" s="704">
        <v>0.99</v>
      </c>
      <c r="AC78" s="577">
        <f t="shared" si="75"/>
        <v>1788.8738168565001</v>
      </c>
      <c r="AD78" s="578">
        <f t="shared" si="76"/>
        <v>27442.242316809985</v>
      </c>
      <c r="AE78" s="563"/>
      <c r="AF78" s="575">
        <f t="shared" si="77"/>
        <v>66</v>
      </c>
      <c r="AG78" s="575">
        <f t="shared" si="78"/>
        <v>486</v>
      </c>
      <c r="AH78" s="571" t="s">
        <v>386</v>
      </c>
      <c r="AI78" s="577">
        <f>'Poles 2026'!AI78</f>
        <v>14.153068367974802</v>
      </c>
      <c r="AJ78" s="527">
        <f>AC78*'Revenue Requirement'!$D$53</f>
        <v>14.394861883755318</v>
      </c>
      <c r="AK78" s="454">
        <f>AC78*'Pole Charge Rate'!$I$33</f>
        <v>17.090457394207313</v>
      </c>
      <c r="AL78" s="463"/>
      <c r="AM78" s="563"/>
      <c r="AN78" s="485">
        <f t="shared" ref="AN78:AN122" si="89">X78</f>
        <v>15.340513153148436</v>
      </c>
      <c r="AO78" s="486">
        <f t="shared" ref="AO78:AO122" si="90">AJ78</f>
        <v>14.394861883755318</v>
      </c>
      <c r="AP78" s="484">
        <f t="shared" ref="AP78:AP122" si="91">AN78*AO78*12</f>
        <v>2649.8948167860426</v>
      </c>
      <c r="AQ78" s="501"/>
      <c r="AR78" s="485">
        <f t="shared" ref="AR78:AR122" si="92">AN78</f>
        <v>15.340513153148436</v>
      </c>
      <c r="AS78" s="486">
        <f t="shared" ref="AS78:AS122" si="93">AI78</f>
        <v>14.153068367974802</v>
      </c>
      <c r="AT78" s="484">
        <f t="shared" ref="AT78:AT122" si="94">AR78*AS78*12</f>
        <v>2605.3839774759181</v>
      </c>
      <c r="AV78" s="486">
        <f t="shared" ref="AV78:AV122" si="95">AO78-AS78</f>
        <v>0.24179351578051644</v>
      </c>
      <c r="AW78" s="487">
        <f t="shared" ref="AW78:AW122" si="96">AV78/AS78</f>
        <v>1.7084176342116779E-2</v>
      </c>
      <c r="AX78" s="484">
        <f t="shared" ref="AX78:AX122" si="97">AP78-AT78</f>
        <v>44.510839310124538</v>
      </c>
      <c r="AZ78" s="477">
        <f t="shared" ref="AZ78:AZ122" si="98">AK78</f>
        <v>17.090457394207313</v>
      </c>
      <c r="BA78" s="484">
        <f t="shared" ref="BA78:BA122" si="99">AZ78*AR78*12</f>
        <v>3146.1166373899232</v>
      </c>
      <c r="BC78" s="520">
        <f t="shared" si="79"/>
        <v>16.5</v>
      </c>
      <c r="BD78" s="520">
        <f t="shared" si="80"/>
        <v>15.0375</v>
      </c>
      <c r="BE78" s="520">
        <f t="shared" si="81"/>
        <v>15.1126875</v>
      </c>
      <c r="BF78" s="520">
        <f t="shared" si="82"/>
        <v>15.188250937499998</v>
      </c>
      <c r="BG78" s="520">
        <f t="shared" si="83"/>
        <v>15.264192192187497</v>
      </c>
      <c r="BH78" s="520">
        <f t="shared" si="84"/>
        <v>15.340513153148436</v>
      </c>
      <c r="BI78" s="531"/>
      <c r="BJ78" s="449">
        <f t="shared" si="67"/>
        <v>-1.4625000000000004</v>
      </c>
      <c r="BK78" s="449">
        <f t="shared" si="67"/>
        <v>7.5187500000000185E-2</v>
      </c>
      <c r="BL78" s="449">
        <f t="shared" si="67"/>
        <v>7.5563437499997832E-2</v>
      </c>
      <c r="BM78" s="449">
        <f t="shared" si="67"/>
        <v>7.5941254687499793E-2</v>
      </c>
      <c r="BN78" s="449">
        <f t="shared" si="67"/>
        <v>7.6320960960938322E-2</v>
      </c>
      <c r="BO78" s="531"/>
      <c r="BP78" s="449">
        <f>+BF78-'Poles 2025'!J78</f>
        <v>0</v>
      </c>
      <c r="BQ78" s="449">
        <f>BG78-'Poles 2026'!J78</f>
        <v>0</v>
      </c>
      <c r="BR78" s="449">
        <f>'Poles 2026'!H78-'Poles 2025'!J78</f>
        <v>0</v>
      </c>
      <c r="BT78" s="514">
        <f>'Poles 2025'!AH78</f>
        <v>11.81</v>
      </c>
      <c r="BU78" s="514">
        <f>'Poles 2025'!AI78</f>
        <v>13.498813288854635</v>
      </c>
      <c r="BV78" s="514">
        <f>'Poles 2026'!AI78</f>
        <v>14.153068367974802</v>
      </c>
      <c r="BW78" s="514">
        <f t="shared" ref="BW78:BW122" si="100">AJ78</f>
        <v>14.394861883755318</v>
      </c>
      <c r="BX78" s="126"/>
      <c r="BY78" s="517">
        <f t="shared" si="50"/>
        <v>1.6888132888546341</v>
      </c>
      <c r="BZ78" s="517">
        <f t="shared" si="51"/>
        <v>0.65425507912016734</v>
      </c>
      <c r="CA78" s="517">
        <f t="shared" si="52"/>
        <v>0.24179351578051644</v>
      </c>
    </row>
    <row r="79" spans="1:79" x14ac:dyDescent="0.3">
      <c r="A79" s="460">
        <f t="shared" si="85"/>
        <v>67</v>
      </c>
      <c r="B79" s="460">
        <v>487</v>
      </c>
      <c r="C79" s="571" t="s">
        <v>387</v>
      </c>
      <c r="D79" s="459">
        <v>34</v>
      </c>
      <c r="E79" s="459">
        <v>32</v>
      </c>
      <c r="F79" s="459">
        <f>'Poles 2026'!F79</f>
        <v>32.159999999999997</v>
      </c>
      <c r="G79" s="459">
        <f>'Poles 2026'!G79</f>
        <v>32.320799999999998</v>
      </c>
      <c r="H79" s="459">
        <f>'Poles 2026'!H79</f>
        <v>32.401601999999997</v>
      </c>
      <c r="I79" s="459">
        <f>'Poles 2026'!J79</f>
        <v>32.563610009999998</v>
      </c>
      <c r="J79" s="458">
        <v>5.0000000000000001E-3</v>
      </c>
      <c r="K79" s="459">
        <f t="shared" si="86"/>
        <v>32.726428060049997</v>
      </c>
      <c r="L79" s="459">
        <f t="shared" si="87"/>
        <v>392.71713672059997</v>
      </c>
      <c r="M79" s="563"/>
      <c r="N79" s="572">
        <f t="shared" si="68"/>
        <v>67</v>
      </c>
      <c r="O79" s="572">
        <f t="shared" si="69"/>
        <v>487</v>
      </c>
      <c r="P79" s="573" t="s">
        <v>387</v>
      </c>
      <c r="Q79" s="574">
        <v>881.13486825000007</v>
      </c>
      <c r="R79" s="574">
        <v>472.91571359999989</v>
      </c>
      <c r="S79" s="574">
        <f t="shared" si="70"/>
        <v>1354.0505818500001</v>
      </c>
      <c r="T79" s="563"/>
      <c r="U79" s="575">
        <f t="shared" si="71"/>
        <v>67</v>
      </c>
      <c r="V79" s="575">
        <f t="shared" si="72"/>
        <v>487</v>
      </c>
      <c r="W79" s="571" t="s">
        <v>387</v>
      </c>
      <c r="X79" s="526">
        <f t="shared" si="73"/>
        <v>32.726428060049997</v>
      </c>
      <c r="Y79" s="576">
        <v>7</v>
      </c>
      <c r="Z79" s="526">
        <f t="shared" si="74"/>
        <v>39.726428060049997</v>
      </c>
      <c r="AA79" s="577">
        <f t="shared" si="88"/>
        <v>1354.0505818500001</v>
      </c>
      <c r="AB79" s="704">
        <v>0.99</v>
      </c>
      <c r="AC79" s="577">
        <f t="shared" si="75"/>
        <v>1340.5100760315001</v>
      </c>
      <c r="AD79" s="578">
        <f t="shared" si="76"/>
        <v>53253.677099237546</v>
      </c>
      <c r="AE79" s="563"/>
      <c r="AF79" s="575">
        <f t="shared" si="77"/>
        <v>67</v>
      </c>
      <c r="AG79" s="575">
        <f t="shared" si="78"/>
        <v>487</v>
      </c>
      <c r="AH79" s="571" t="s">
        <v>387</v>
      </c>
      <c r="AI79" s="577">
        <f>'Poles 2026'!AI79</f>
        <v>10.651561058674801</v>
      </c>
      <c r="AJ79" s="527">
        <f>AC79*'Revenue Requirement'!$D$53</f>
        <v>10.786930423166739</v>
      </c>
      <c r="AK79" s="454">
        <f>AC79*'Pole Charge Rate'!$I$33</f>
        <v>12.806901261029386</v>
      </c>
      <c r="AL79" s="463"/>
      <c r="AM79" s="563"/>
      <c r="AN79" s="485">
        <f t="shared" si="89"/>
        <v>32.726428060049997</v>
      </c>
      <c r="AO79" s="486">
        <f t="shared" si="90"/>
        <v>10.786930423166739</v>
      </c>
      <c r="AP79" s="484">
        <f t="shared" si="91"/>
        <v>4236.212429790372</v>
      </c>
      <c r="AQ79" s="501"/>
      <c r="AR79" s="485">
        <f t="shared" si="92"/>
        <v>32.726428060049997</v>
      </c>
      <c r="AS79" s="486">
        <f t="shared" si="93"/>
        <v>10.651561058674801</v>
      </c>
      <c r="AT79" s="484">
        <f t="shared" si="94"/>
        <v>4183.0505605674107</v>
      </c>
      <c r="AV79" s="486">
        <f t="shared" si="95"/>
        <v>0.13536936449193782</v>
      </c>
      <c r="AW79" s="487">
        <f t="shared" si="96"/>
        <v>1.2708875604828914E-2</v>
      </c>
      <c r="AX79" s="484">
        <f t="shared" si="97"/>
        <v>53.161869222961286</v>
      </c>
      <c r="AZ79" s="477">
        <f t="shared" si="98"/>
        <v>12.806901261029386</v>
      </c>
      <c r="BA79" s="484">
        <f t="shared" si="99"/>
        <v>5029.4895934949018</v>
      </c>
      <c r="BC79" s="520">
        <f t="shared" si="79"/>
        <v>33</v>
      </c>
      <c r="BD79" s="520">
        <f t="shared" si="80"/>
        <v>32.08</v>
      </c>
      <c r="BE79" s="520">
        <f t="shared" si="81"/>
        <v>32.240399999999994</v>
      </c>
      <c r="BF79" s="520">
        <f t="shared" si="82"/>
        <v>32.401601999999997</v>
      </c>
      <c r="BG79" s="520">
        <f t="shared" si="83"/>
        <v>32.563610009999998</v>
      </c>
      <c r="BH79" s="520">
        <f t="shared" si="84"/>
        <v>32.726428060049997</v>
      </c>
      <c r="BI79" s="531"/>
      <c r="BJ79" s="449">
        <f t="shared" si="67"/>
        <v>-0.92000000000000171</v>
      </c>
      <c r="BK79" s="449">
        <f t="shared" si="67"/>
        <v>0.16039999999999566</v>
      </c>
      <c r="BL79" s="449">
        <f t="shared" si="67"/>
        <v>0.16120200000000295</v>
      </c>
      <c r="BM79" s="449">
        <f t="shared" si="67"/>
        <v>0.16200801000000098</v>
      </c>
      <c r="BN79" s="449">
        <f t="shared" si="67"/>
        <v>0.16281805004999939</v>
      </c>
      <c r="BO79" s="531"/>
      <c r="BP79" s="449">
        <f>+BF79-'Poles 2025'!J79</f>
        <v>0</v>
      </c>
      <c r="BQ79" s="449">
        <f>BG79-'Poles 2026'!J79</f>
        <v>0</v>
      </c>
      <c r="BR79" s="449">
        <f>'Poles 2026'!H79-'Poles 2025'!J79</f>
        <v>0</v>
      </c>
      <c r="BT79" s="514">
        <f>'Poles 2025'!AH79</f>
        <v>8.2200000000000006</v>
      </c>
      <c r="BU79" s="514">
        <f>'Poles 2025'!AI79</f>
        <v>10.203859542042633</v>
      </c>
      <c r="BV79" s="514">
        <f>'Poles 2026'!AI79</f>
        <v>10.651561058674801</v>
      </c>
      <c r="BW79" s="514">
        <f t="shared" si="100"/>
        <v>10.786930423166739</v>
      </c>
      <c r="BX79" s="126"/>
      <c r="BY79" s="517">
        <f t="shared" si="50"/>
        <v>1.9838595420426319</v>
      </c>
      <c r="BZ79" s="517">
        <f t="shared" si="51"/>
        <v>0.44770151663216851</v>
      </c>
      <c r="CA79" s="517">
        <f t="shared" si="52"/>
        <v>0.13536936449193782</v>
      </c>
    </row>
    <row r="80" spans="1:79" x14ac:dyDescent="0.3">
      <c r="A80" s="460">
        <f t="shared" si="85"/>
        <v>68</v>
      </c>
      <c r="B80" s="460">
        <v>488</v>
      </c>
      <c r="C80" s="571" t="s">
        <v>388</v>
      </c>
      <c r="D80" s="459">
        <v>149</v>
      </c>
      <c r="E80" s="459">
        <v>145</v>
      </c>
      <c r="F80" s="459">
        <f>'Poles 2026'!F80</f>
        <v>145.72499999999999</v>
      </c>
      <c r="G80" s="459">
        <f>'Poles 2026'!G80</f>
        <v>146.45362499999999</v>
      </c>
      <c r="H80" s="459">
        <f>'Poles 2026'!H80</f>
        <v>146.8197590625</v>
      </c>
      <c r="I80" s="459">
        <f>'Poles 2026'!J80</f>
        <v>147.55385785781249</v>
      </c>
      <c r="J80" s="458">
        <v>5.0000000000000001E-3</v>
      </c>
      <c r="K80" s="459">
        <f t="shared" si="86"/>
        <v>148.29162714710156</v>
      </c>
      <c r="L80" s="459">
        <f t="shared" si="87"/>
        <v>1779.4995257652188</v>
      </c>
      <c r="M80" s="563"/>
      <c r="N80" s="572">
        <f t="shared" si="68"/>
        <v>68</v>
      </c>
      <c r="O80" s="572">
        <f t="shared" si="69"/>
        <v>488</v>
      </c>
      <c r="P80" s="573" t="s">
        <v>388</v>
      </c>
      <c r="Q80" s="574">
        <v>890.04824999999994</v>
      </c>
      <c r="R80" s="574">
        <v>472.91571359999989</v>
      </c>
      <c r="S80" s="574">
        <f t="shared" si="70"/>
        <v>1362.9639635999997</v>
      </c>
      <c r="T80" s="563"/>
      <c r="U80" s="575">
        <f t="shared" si="71"/>
        <v>68</v>
      </c>
      <c r="V80" s="575">
        <f t="shared" si="72"/>
        <v>488</v>
      </c>
      <c r="W80" s="571" t="s">
        <v>388</v>
      </c>
      <c r="X80" s="526">
        <f t="shared" si="73"/>
        <v>148.29162714710156</v>
      </c>
      <c r="Y80" s="576">
        <v>11</v>
      </c>
      <c r="Z80" s="526">
        <f t="shared" si="74"/>
        <v>159.29162714710156</v>
      </c>
      <c r="AA80" s="577">
        <f t="shared" si="88"/>
        <v>1362.9639635999997</v>
      </c>
      <c r="AB80" s="704">
        <v>0.99</v>
      </c>
      <c r="AC80" s="577">
        <f t="shared" si="75"/>
        <v>1349.3343239639996</v>
      </c>
      <c r="AD80" s="578">
        <f t="shared" si="76"/>
        <v>214937.66002965978</v>
      </c>
      <c r="AE80" s="563"/>
      <c r="AF80" s="575">
        <f t="shared" si="77"/>
        <v>68</v>
      </c>
      <c r="AG80" s="575">
        <f t="shared" si="78"/>
        <v>488</v>
      </c>
      <c r="AH80" s="571" t="s">
        <v>388</v>
      </c>
      <c r="AI80" s="577">
        <f>'Poles 2026'!AI80</f>
        <v>10.720474233004801</v>
      </c>
      <c r="AJ80" s="527">
        <f>AC80*'Revenue Requirement'!$D$53</f>
        <v>10.85793813149105</v>
      </c>
      <c r="AK80" s="454">
        <f>AC80*'Pole Charge Rate'!$I$33</f>
        <v>12.891205940266804</v>
      </c>
      <c r="AL80" s="463"/>
      <c r="AM80" s="563"/>
      <c r="AN80" s="485">
        <f t="shared" si="89"/>
        <v>148.29162714710156</v>
      </c>
      <c r="AO80" s="486">
        <f t="shared" si="90"/>
        <v>10.85793813149105</v>
      </c>
      <c r="AP80" s="484">
        <f t="shared" si="91"/>
        <v>19321.695755776411</v>
      </c>
      <c r="AQ80" s="501"/>
      <c r="AR80" s="485">
        <f t="shared" si="92"/>
        <v>148.29162714710156</v>
      </c>
      <c r="AS80" s="486">
        <f t="shared" si="93"/>
        <v>10.720474233004801</v>
      </c>
      <c r="AT80" s="484">
        <f t="shared" si="94"/>
        <v>19077.078813610289</v>
      </c>
      <c r="AV80" s="486">
        <f t="shared" si="95"/>
        <v>0.13746389848624929</v>
      </c>
      <c r="AW80" s="487">
        <f t="shared" si="96"/>
        <v>1.2822557612520847E-2</v>
      </c>
      <c r="AX80" s="484">
        <f t="shared" si="97"/>
        <v>244.61694216612159</v>
      </c>
      <c r="AZ80" s="477">
        <f t="shared" si="98"/>
        <v>12.891205940266804</v>
      </c>
      <c r="BA80" s="484">
        <f t="shared" si="99"/>
        <v>22939.894857246552</v>
      </c>
      <c r="BC80" s="520">
        <f t="shared" si="79"/>
        <v>147</v>
      </c>
      <c r="BD80" s="520">
        <f t="shared" si="80"/>
        <v>145.36250000000001</v>
      </c>
      <c r="BE80" s="520">
        <f t="shared" si="81"/>
        <v>146.08931250000001</v>
      </c>
      <c r="BF80" s="520">
        <f t="shared" si="82"/>
        <v>146.8197590625</v>
      </c>
      <c r="BG80" s="520">
        <f t="shared" si="83"/>
        <v>147.55385785781249</v>
      </c>
      <c r="BH80" s="520">
        <f t="shared" si="84"/>
        <v>148.29162714710156</v>
      </c>
      <c r="BI80" s="531"/>
      <c r="BJ80" s="449">
        <f t="shared" si="67"/>
        <v>-1.6374999999999886</v>
      </c>
      <c r="BK80" s="449">
        <f t="shared" si="67"/>
        <v>0.72681249999999409</v>
      </c>
      <c r="BL80" s="449">
        <f t="shared" si="67"/>
        <v>0.73044656249999207</v>
      </c>
      <c r="BM80" s="449">
        <f t="shared" si="67"/>
        <v>0.73409879531249089</v>
      </c>
      <c r="BN80" s="449">
        <f t="shared" si="67"/>
        <v>0.73776928928907637</v>
      </c>
      <c r="BO80" s="531"/>
      <c r="BP80" s="449">
        <f>+BF80-'Poles 2025'!J80</f>
        <v>0</v>
      </c>
      <c r="BQ80" s="449">
        <f>BG80-'Poles 2026'!J80</f>
        <v>0</v>
      </c>
      <c r="BR80" s="449">
        <f>'Poles 2026'!H80-'Poles 2025'!J80</f>
        <v>0</v>
      </c>
      <c r="BT80" s="514">
        <f>'Poles 2025'!AH80</f>
        <v>8.2200000000000006</v>
      </c>
      <c r="BU80" s="514">
        <f>'Poles 2025'!AI80</f>
        <v>10.268707535179834</v>
      </c>
      <c r="BV80" s="514">
        <f>'Poles 2026'!AI80</f>
        <v>10.720474233004801</v>
      </c>
      <c r="BW80" s="514">
        <f t="shared" si="100"/>
        <v>10.85793813149105</v>
      </c>
      <c r="BX80" s="126"/>
      <c r="BY80" s="517">
        <f t="shared" si="50"/>
        <v>2.0487075351798332</v>
      </c>
      <c r="BZ80" s="517">
        <f t="shared" si="51"/>
        <v>0.45176669782496681</v>
      </c>
      <c r="CA80" s="517">
        <f t="shared" si="52"/>
        <v>0.13746389848624929</v>
      </c>
    </row>
    <row r="81" spans="1:79" x14ac:dyDescent="0.3">
      <c r="A81" s="460">
        <f t="shared" si="85"/>
        <v>69</v>
      </c>
      <c r="B81" s="460">
        <v>489</v>
      </c>
      <c r="C81" s="571" t="s">
        <v>389</v>
      </c>
      <c r="D81" s="459">
        <v>104</v>
      </c>
      <c r="E81" s="459">
        <v>186</v>
      </c>
      <c r="F81" s="459">
        <f>'Poles 2026'!F81</f>
        <v>193.44</v>
      </c>
      <c r="G81" s="459">
        <f>'Poles 2026'!G81</f>
        <v>201.17759999999998</v>
      </c>
      <c r="H81" s="459">
        <f>'Poles 2026'!H81</f>
        <v>204.19526399999998</v>
      </c>
      <c r="I81" s="459">
        <f>'Poles 2026'!J81</f>
        <v>210.32112191999997</v>
      </c>
      <c r="J81" s="458">
        <v>0.03</v>
      </c>
      <c r="K81" s="459">
        <f t="shared" si="86"/>
        <v>216.63075557759996</v>
      </c>
      <c r="L81" s="459">
        <f t="shared" si="87"/>
        <v>2599.5690669311994</v>
      </c>
      <c r="M81" s="563"/>
      <c r="N81" s="572">
        <f t="shared" si="68"/>
        <v>69</v>
      </c>
      <c r="O81" s="572">
        <f t="shared" si="69"/>
        <v>489</v>
      </c>
      <c r="P81" s="573" t="s">
        <v>389</v>
      </c>
      <c r="Q81" s="574">
        <v>744.29962424999997</v>
      </c>
      <c r="R81" s="574">
        <v>472.91571359999989</v>
      </c>
      <c r="S81" s="574">
        <f t="shared" si="70"/>
        <v>1217.2153378499997</v>
      </c>
      <c r="T81" s="563"/>
      <c r="U81" s="575">
        <f t="shared" si="71"/>
        <v>69</v>
      </c>
      <c r="V81" s="575">
        <f t="shared" si="72"/>
        <v>489</v>
      </c>
      <c r="W81" s="571" t="s">
        <v>389</v>
      </c>
      <c r="X81" s="526">
        <f t="shared" si="73"/>
        <v>216.63075557759996</v>
      </c>
      <c r="Y81" s="576">
        <v>0</v>
      </c>
      <c r="Z81" s="526">
        <f t="shared" si="74"/>
        <v>216.63075557759996</v>
      </c>
      <c r="AA81" s="577">
        <f t="shared" si="88"/>
        <v>1217.2153378499997</v>
      </c>
      <c r="AB81" s="704">
        <v>0.99</v>
      </c>
      <c r="AC81" s="577">
        <f t="shared" si="75"/>
        <v>1205.0431844714997</v>
      </c>
      <c r="AD81" s="578">
        <f t="shared" si="76"/>
        <v>261049.41555569813</v>
      </c>
      <c r="AE81" s="563"/>
      <c r="AF81" s="575">
        <f t="shared" si="77"/>
        <v>69</v>
      </c>
      <c r="AG81" s="575">
        <f t="shared" si="78"/>
        <v>489</v>
      </c>
      <c r="AH81" s="571" t="s">
        <v>389</v>
      </c>
      <c r="AI81" s="577">
        <f>'Poles 2026'!AI81</f>
        <v>9.5936291436348</v>
      </c>
      <c r="AJ81" s="527">
        <f>AC81*'Revenue Requirement'!$D$53</f>
        <v>9.6968439254759442</v>
      </c>
      <c r="AK81" s="454">
        <f>AC81*'Pole Charge Rate'!$I$33</f>
        <v>11.512684130275993</v>
      </c>
      <c r="AL81" s="463"/>
      <c r="AM81" s="563"/>
      <c r="AN81" s="485">
        <f t="shared" si="89"/>
        <v>216.63075557759996</v>
      </c>
      <c r="AO81" s="486">
        <f t="shared" si="90"/>
        <v>9.6968439254759442</v>
      </c>
      <c r="AP81" s="484">
        <f t="shared" si="91"/>
        <v>25207.61551552697</v>
      </c>
      <c r="AQ81" s="501"/>
      <c r="AR81" s="485">
        <f t="shared" si="92"/>
        <v>216.63075557759996</v>
      </c>
      <c r="AS81" s="486">
        <f t="shared" si="93"/>
        <v>9.5936291436348</v>
      </c>
      <c r="AT81" s="484">
        <f t="shared" si="94"/>
        <v>24939.301561402681</v>
      </c>
      <c r="AV81" s="486">
        <f t="shared" si="95"/>
        <v>0.10321478184114419</v>
      </c>
      <c r="AW81" s="487">
        <f t="shared" si="96"/>
        <v>1.075867956701509E-2</v>
      </c>
      <c r="AX81" s="484">
        <f t="shared" si="97"/>
        <v>268.31395412428901</v>
      </c>
      <c r="AZ81" s="477">
        <f t="shared" si="98"/>
        <v>11.512684130275993</v>
      </c>
      <c r="BA81" s="484">
        <f t="shared" si="99"/>
        <v>29928.017542415189</v>
      </c>
      <c r="BC81" s="520">
        <f t="shared" si="79"/>
        <v>145</v>
      </c>
      <c r="BD81" s="520">
        <f t="shared" si="80"/>
        <v>189.72</v>
      </c>
      <c r="BE81" s="520">
        <f t="shared" si="81"/>
        <v>197.30879999999999</v>
      </c>
      <c r="BF81" s="520">
        <f t="shared" si="82"/>
        <v>204.19526399999998</v>
      </c>
      <c r="BG81" s="520">
        <f t="shared" si="83"/>
        <v>210.32112191999997</v>
      </c>
      <c r="BH81" s="520">
        <f t="shared" si="84"/>
        <v>216.63075557759996</v>
      </c>
      <c r="BI81" s="531"/>
      <c r="BJ81" s="449">
        <f t="shared" si="67"/>
        <v>44.72</v>
      </c>
      <c r="BK81" s="449">
        <f t="shared" si="67"/>
        <v>7.588799999999992</v>
      </c>
      <c r="BL81" s="449">
        <f t="shared" si="67"/>
        <v>6.8864639999999895</v>
      </c>
      <c r="BM81" s="449">
        <f t="shared" si="67"/>
        <v>6.1258579199999872</v>
      </c>
      <c r="BN81" s="449">
        <f t="shared" si="67"/>
        <v>6.3096336575999885</v>
      </c>
      <c r="BO81" s="531"/>
      <c r="BP81" s="449">
        <f>+BF81-'Poles 2025'!J81</f>
        <v>0</v>
      </c>
      <c r="BQ81" s="449">
        <f>BG81-'Poles 2026'!J81</f>
        <v>0</v>
      </c>
      <c r="BR81" s="449">
        <f>'Poles 2026'!H81-'Poles 2025'!J81</f>
        <v>0</v>
      </c>
      <c r="BT81" s="514">
        <f>'Poles 2025'!AH81</f>
        <v>8.2200000000000006</v>
      </c>
      <c r="BU81" s="514">
        <f>'Poles 2025'!AI81</f>
        <v>9.2083349238090317</v>
      </c>
      <c r="BV81" s="514">
        <f>'Poles 2026'!AI81</f>
        <v>9.5936291436348</v>
      </c>
      <c r="BW81" s="514">
        <f t="shared" si="100"/>
        <v>9.6968439254759442</v>
      </c>
      <c r="BX81" s="126"/>
      <c r="BY81" s="517">
        <f t="shared" si="50"/>
        <v>0.9883349238090311</v>
      </c>
      <c r="BZ81" s="517">
        <f t="shared" si="51"/>
        <v>0.38529421982576828</v>
      </c>
      <c r="CA81" s="517">
        <f t="shared" si="52"/>
        <v>0.10321478184114419</v>
      </c>
    </row>
    <row r="82" spans="1:79" x14ac:dyDescent="0.3">
      <c r="A82" s="460">
        <f t="shared" si="85"/>
        <v>70</v>
      </c>
      <c r="B82" s="460">
        <v>491</v>
      </c>
      <c r="C82" s="571" t="s">
        <v>390</v>
      </c>
      <c r="D82" s="459">
        <v>6</v>
      </c>
      <c r="E82" s="459">
        <v>6</v>
      </c>
      <c r="F82" s="459">
        <f>'Poles 2026'!F82</f>
        <v>6.03</v>
      </c>
      <c r="G82" s="459">
        <f>'Poles 2026'!G82</f>
        <v>6.0601500000000001</v>
      </c>
      <c r="H82" s="459">
        <f>'Poles 2026'!H82</f>
        <v>6.0753003750000003</v>
      </c>
      <c r="I82" s="459">
        <f>'Poles 2026'!J82</f>
        <v>6.105676876875</v>
      </c>
      <c r="J82" s="458">
        <v>5.0000000000000001E-3</v>
      </c>
      <c r="K82" s="459">
        <f t="shared" si="86"/>
        <v>6.1362052612593754</v>
      </c>
      <c r="L82" s="459">
        <f t="shared" si="87"/>
        <v>73.634463135112497</v>
      </c>
      <c r="M82" s="563"/>
      <c r="N82" s="572">
        <f t="shared" si="68"/>
        <v>70</v>
      </c>
      <c r="O82" s="572">
        <f t="shared" si="69"/>
        <v>491</v>
      </c>
      <c r="P82" s="573" t="s">
        <v>390</v>
      </c>
      <c r="Q82" s="574">
        <v>840.86572500000011</v>
      </c>
      <c r="R82" s="574">
        <v>472.91571359999989</v>
      </c>
      <c r="S82" s="574">
        <f t="shared" si="70"/>
        <v>1313.7814386</v>
      </c>
      <c r="T82" s="563"/>
      <c r="U82" s="575">
        <f t="shared" si="71"/>
        <v>70</v>
      </c>
      <c r="V82" s="575">
        <f t="shared" si="72"/>
        <v>491</v>
      </c>
      <c r="W82" s="571" t="s">
        <v>390</v>
      </c>
      <c r="X82" s="526">
        <f t="shared" si="73"/>
        <v>6.1362052612593754</v>
      </c>
      <c r="Y82" s="576">
        <v>0</v>
      </c>
      <c r="Z82" s="526">
        <f t="shared" si="74"/>
        <v>6.1362052612593754</v>
      </c>
      <c r="AA82" s="577">
        <f t="shared" si="88"/>
        <v>1313.7814386</v>
      </c>
      <c r="AB82" s="704">
        <v>0.99</v>
      </c>
      <c r="AC82" s="577">
        <f t="shared" si="75"/>
        <v>1300.6436242140001</v>
      </c>
      <c r="AD82" s="578">
        <f t="shared" si="76"/>
        <v>7981.0162499254093</v>
      </c>
      <c r="AE82" s="563"/>
      <c r="AF82" s="575">
        <f t="shared" si="77"/>
        <v>70</v>
      </c>
      <c r="AG82" s="575">
        <f t="shared" si="78"/>
        <v>491</v>
      </c>
      <c r="AH82" s="571" t="s">
        <v>390</v>
      </c>
      <c r="AI82" s="577">
        <f>'Poles 2026'!AI82</f>
        <v>10.340223054004802</v>
      </c>
      <c r="AJ82" s="527">
        <f>AC82*'Revenue Requirement'!$D$53</f>
        <v>10.466129670033274</v>
      </c>
      <c r="AK82" s="454">
        <f>AC82*'Pole Charge Rate'!$I$33</f>
        <v>12.426027054126138</v>
      </c>
      <c r="AL82" s="463"/>
      <c r="AM82" s="563"/>
      <c r="AN82" s="485">
        <f t="shared" si="89"/>
        <v>6.1362052612593754</v>
      </c>
      <c r="AO82" s="486">
        <f t="shared" si="90"/>
        <v>10.466129670033274</v>
      </c>
      <c r="AP82" s="484">
        <f t="shared" si="91"/>
        <v>770.66783935537228</v>
      </c>
      <c r="AQ82" s="501"/>
      <c r="AR82" s="485">
        <f t="shared" si="92"/>
        <v>6.1362052612593754</v>
      </c>
      <c r="AS82" s="486">
        <f t="shared" si="93"/>
        <v>10.340223054004802</v>
      </c>
      <c r="AT82" s="484">
        <f t="shared" si="94"/>
        <v>761.39677327895708</v>
      </c>
      <c r="AV82" s="486">
        <f t="shared" si="95"/>
        <v>0.12590661602847142</v>
      </c>
      <c r="AW82" s="487">
        <f t="shared" si="96"/>
        <v>1.2176392653319735E-2</v>
      </c>
      <c r="AX82" s="484">
        <f t="shared" si="97"/>
        <v>9.2710660764151953</v>
      </c>
      <c r="AZ82" s="477">
        <f t="shared" si="98"/>
        <v>12.426027054126138</v>
      </c>
      <c r="BA82" s="484">
        <f t="shared" si="99"/>
        <v>914.98383103296169</v>
      </c>
      <c r="BC82" s="520">
        <f t="shared" si="79"/>
        <v>6</v>
      </c>
      <c r="BD82" s="520">
        <f t="shared" si="80"/>
        <v>6.0150000000000006</v>
      </c>
      <c r="BE82" s="520">
        <f t="shared" si="81"/>
        <v>6.0450750000000006</v>
      </c>
      <c r="BF82" s="520">
        <f t="shared" si="82"/>
        <v>6.0753003750000003</v>
      </c>
      <c r="BG82" s="520">
        <f t="shared" si="83"/>
        <v>6.105676876875</v>
      </c>
      <c r="BH82" s="520">
        <f t="shared" si="84"/>
        <v>6.1362052612593754</v>
      </c>
      <c r="BI82" s="531"/>
      <c r="BJ82" s="449">
        <f t="shared" si="67"/>
        <v>1.5000000000000568E-2</v>
      </c>
      <c r="BK82" s="449">
        <f t="shared" si="67"/>
        <v>3.0075000000000074E-2</v>
      </c>
      <c r="BL82" s="449">
        <f t="shared" si="67"/>
        <v>3.0225374999999666E-2</v>
      </c>
      <c r="BM82" s="449">
        <f t="shared" si="67"/>
        <v>3.037650187499974E-2</v>
      </c>
      <c r="BN82" s="449">
        <f t="shared" si="67"/>
        <v>3.0528384384375329E-2</v>
      </c>
      <c r="BO82" s="531"/>
      <c r="BP82" s="449">
        <f>+BF82-'Poles 2025'!J82</f>
        <v>0</v>
      </c>
      <c r="BQ82" s="449">
        <f>BG82-'Poles 2026'!J82</f>
        <v>0</v>
      </c>
      <c r="BR82" s="449">
        <f>'Poles 2026'!H82-'Poles 2025'!J82</f>
        <v>0</v>
      </c>
      <c r="BT82" s="514">
        <f>'Poles 2025'!AH82</f>
        <v>7.97</v>
      </c>
      <c r="BU82" s="514">
        <f>'Poles 2025'!AI82</f>
        <v>9.9108873348198347</v>
      </c>
      <c r="BV82" s="514">
        <f>'Poles 2026'!AI82</f>
        <v>10.340223054004802</v>
      </c>
      <c r="BW82" s="514">
        <f t="shared" si="100"/>
        <v>10.466129670033274</v>
      </c>
      <c r="BX82" s="126"/>
      <c r="BY82" s="517">
        <f t="shared" si="50"/>
        <v>1.940887334819835</v>
      </c>
      <c r="BZ82" s="517">
        <f t="shared" si="51"/>
        <v>0.4293357191849676</v>
      </c>
      <c r="CA82" s="517">
        <f t="shared" si="52"/>
        <v>0.12590661602847142</v>
      </c>
    </row>
    <row r="83" spans="1:79" x14ac:dyDescent="0.3">
      <c r="A83" s="460">
        <f t="shared" si="85"/>
        <v>71</v>
      </c>
      <c r="B83" s="460">
        <v>492</v>
      </c>
      <c r="C83" s="571" t="s">
        <v>391</v>
      </c>
      <c r="D83" s="459">
        <v>35209</v>
      </c>
      <c r="E83" s="459">
        <v>36971</v>
      </c>
      <c r="F83" s="459">
        <f>'Poles 2026'!F83</f>
        <v>38266</v>
      </c>
      <c r="G83" s="459">
        <f>'Poles 2026'!G83</f>
        <v>40179.300000000003</v>
      </c>
      <c r="H83" s="459">
        <f>'Poles 2026'!H83</f>
        <v>41183.782500000001</v>
      </c>
      <c r="I83" s="459">
        <f>'Poles 2026'!J83</f>
        <v>43242.971624999998</v>
      </c>
      <c r="J83" s="458">
        <v>0.05</v>
      </c>
      <c r="K83" s="459">
        <f t="shared" si="86"/>
        <v>45405.120206250002</v>
      </c>
      <c r="L83" s="459">
        <f t="shared" si="87"/>
        <v>544861.44247500005</v>
      </c>
      <c r="M83" s="563"/>
      <c r="N83" s="572">
        <f t="shared" si="68"/>
        <v>71</v>
      </c>
      <c r="O83" s="572">
        <f t="shared" si="69"/>
        <v>492</v>
      </c>
      <c r="P83" s="573" t="s">
        <v>391</v>
      </c>
      <c r="Q83" s="574">
        <v>1240.7854387499999</v>
      </c>
      <c r="R83" s="574">
        <v>426.77759520000001</v>
      </c>
      <c r="S83" s="574">
        <f t="shared" si="70"/>
        <v>1667.5630339499999</v>
      </c>
      <c r="T83" s="563"/>
      <c r="U83" s="575">
        <f t="shared" si="71"/>
        <v>71</v>
      </c>
      <c r="V83" s="575">
        <f t="shared" si="72"/>
        <v>492</v>
      </c>
      <c r="W83" s="571" t="s">
        <v>391</v>
      </c>
      <c r="X83" s="526">
        <f t="shared" si="73"/>
        <v>45405.120206250002</v>
      </c>
      <c r="Y83" s="576">
        <v>231</v>
      </c>
      <c r="Z83" s="526">
        <f t="shared" si="74"/>
        <v>45636.120206250002</v>
      </c>
      <c r="AA83" s="577">
        <f t="shared" si="88"/>
        <v>1667.5630339499999</v>
      </c>
      <c r="AB83" s="704">
        <v>0.95250500000000005</v>
      </c>
      <c r="AC83" s="577">
        <f t="shared" si="75"/>
        <v>1588.3621276525446</v>
      </c>
      <c r="AD83" s="578">
        <f t="shared" si="76"/>
        <v>72486684.988606527</v>
      </c>
      <c r="AE83" s="563"/>
      <c r="AF83" s="575">
        <f t="shared" si="77"/>
        <v>71</v>
      </c>
      <c r="AG83" s="575">
        <f t="shared" si="78"/>
        <v>492</v>
      </c>
      <c r="AH83" s="571" t="s">
        <v>391</v>
      </c>
      <c r="AI83" s="577">
        <f>'Poles 2026'!AI83</f>
        <v>12.433087418392754</v>
      </c>
      <c r="AJ83" s="527">
        <f>AC83*'Revenue Requirement'!$D$53</f>
        <v>12.781367379575347</v>
      </c>
      <c r="AK83" s="454">
        <f>AC83*'Pole Charge Rate'!$I$33</f>
        <v>15.17481837646902</v>
      </c>
      <c r="AL83" s="463"/>
      <c r="AM83" s="563"/>
      <c r="AN83" s="485">
        <f t="shared" si="89"/>
        <v>45405.120206250002</v>
      </c>
      <c r="AO83" s="486">
        <f t="shared" si="90"/>
        <v>12.781367379575347</v>
      </c>
      <c r="AP83" s="484">
        <f t="shared" si="91"/>
        <v>6964074.2672383338</v>
      </c>
      <c r="AQ83" s="501"/>
      <c r="AR83" s="485">
        <f t="shared" si="92"/>
        <v>45405.120206250002</v>
      </c>
      <c r="AS83" s="486">
        <f t="shared" si="93"/>
        <v>12.433087418392754</v>
      </c>
      <c r="AT83" s="484">
        <f t="shared" si="94"/>
        <v>6774309.9452032503</v>
      </c>
      <c r="AV83" s="486">
        <f t="shared" si="95"/>
        <v>0.34827996118259286</v>
      </c>
      <c r="AW83" s="487">
        <f t="shared" si="96"/>
        <v>2.8012347171899446E-2</v>
      </c>
      <c r="AX83" s="484">
        <f t="shared" si="97"/>
        <v>189764.32203508355</v>
      </c>
      <c r="AZ83" s="477">
        <f t="shared" si="98"/>
        <v>15.17481837646902</v>
      </c>
      <c r="BA83" s="484">
        <f t="shared" si="99"/>
        <v>8268173.4298990481</v>
      </c>
      <c r="BC83" s="520">
        <f t="shared" si="79"/>
        <v>36090</v>
      </c>
      <c r="BD83" s="520">
        <f t="shared" si="80"/>
        <v>37618.5</v>
      </c>
      <c r="BE83" s="520">
        <f t="shared" si="81"/>
        <v>39222.65</v>
      </c>
      <c r="BF83" s="520">
        <f t="shared" si="82"/>
        <v>41183.782500000001</v>
      </c>
      <c r="BG83" s="520">
        <f t="shared" si="83"/>
        <v>43242.971624999998</v>
      </c>
      <c r="BH83" s="520">
        <f t="shared" si="84"/>
        <v>45405.120206250002</v>
      </c>
      <c r="BI83" s="531"/>
      <c r="BJ83" s="449">
        <f t="shared" si="67"/>
        <v>1528.5</v>
      </c>
      <c r="BK83" s="449">
        <f t="shared" si="67"/>
        <v>1604.1500000000015</v>
      </c>
      <c r="BL83" s="449">
        <f t="shared" si="67"/>
        <v>1961.1324999999997</v>
      </c>
      <c r="BM83" s="449">
        <f t="shared" si="67"/>
        <v>2059.1891249999971</v>
      </c>
      <c r="BN83" s="449">
        <f t="shared" si="67"/>
        <v>2162.1485812500032</v>
      </c>
      <c r="BO83" s="531"/>
      <c r="BP83" s="449">
        <f>+BF83-'Poles 2025'!J83</f>
        <v>0</v>
      </c>
      <c r="BQ83" s="449">
        <f>BG83-'Poles 2026'!J83</f>
        <v>0</v>
      </c>
      <c r="BR83" s="449">
        <f>'Poles 2026'!H83-'Poles 2025'!J83</f>
        <v>0</v>
      </c>
      <c r="BT83" s="514">
        <f>'Poles 2025'!AH83</f>
        <v>10.56</v>
      </c>
      <c r="BU83" s="514">
        <f>'Poles 2025'!AI83</f>
        <v>12.197871616396435</v>
      </c>
      <c r="BV83" s="514">
        <f>'Poles 2026'!AI83</f>
        <v>12.433087418392754</v>
      </c>
      <c r="BW83" s="514">
        <f t="shared" si="100"/>
        <v>12.781367379575347</v>
      </c>
      <c r="BX83" s="126"/>
      <c r="BY83" s="517">
        <f t="shared" si="50"/>
        <v>1.6378716163964349</v>
      </c>
      <c r="BZ83" s="517">
        <f t="shared" si="51"/>
        <v>0.23521580199631842</v>
      </c>
      <c r="CA83" s="517">
        <f t="shared" si="52"/>
        <v>0.34827996118259286</v>
      </c>
    </row>
    <row r="84" spans="1:79" ht="15" x14ac:dyDescent="0.3">
      <c r="A84" s="460">
        <f t="shared" si="85"/>
        <v>72</v>
      </c>
      <c r="B84" s="460">
        <v>493</v>
      </c>
      <c r="C84" s="571" t="s">
        <v>392</v>
      </c>
      <c r="D84" s="459">
        <v>142</v>
      </c>
      <c r="E84" s="459">
        <v>142</v>
      </c>
      <c r="F84" s="459">
        <f>'Poles 2026'!F84</f>
        <v>136.32</v>
      </c>
      <c r="G84" s="459">
        <f>'Poles 2026'!G84</f>
        <v>132.2304</v>
      </c>
      <c r="H84" s="459">
        <f>'Poles 2026'!H84</f>
        <v>130.24694399999998</v>
      </c>
      <c r="I84" s="459">
        <f>'Poles 2026'!J84</f>
        <v>126.33953567999998</v>
      </c>
      <c r="J84" s="458">
        <v>-0.03</v>
      </c>
      <c r="K84" s="459">
        <f t="shared" si="86"/>
        <v>122.54934960959999</v>
      </c>
      <c r="L84" s="459">
        <f t="shared" si="87"/>
        <v>1470.5921953151999</v>
      </c>
      <c r="M84" s="563"/>
      <c r="N84" s="572">
        <f t="shared" si="68"/>
        <v>72</v>
      </c>
      <c r="O84" s="572">
        <f t="shared" si="69"/>
        <v>493</v>
      </c>
      <c r="P84" s="573" t="s">
        <v>392</v>
      </c>
      <c r="Q84" s="574">
        <v>2399.1999999999998</v>
      </c>
      <c r="R84" s="574">
        <v>426.77759520000001</v>
      </c>
      <c r="S84" s="574">
        <f t="shared" si="70"/>
        <v>2825.9775952</v>
      </c>
      <c r="T84" s="563"/>
      <c r="U84" s="575">
        <f t="shared" si="71"/>
        <v>72</v>
      </c>
      <c r="V84" s="575">
        <f t="shared" si="72"/>
        <v>493</v>
      </c>
      <c r="W84" s="571" t="s">
        <v>392</v>
      </c>
      <c r="X84" s="526">
        <f t="shared" si="73"/>
        <v>122.54934960959999</v>
      </c>
      <c r="Y84" s="576">
        <v>0</v>
      </c>
      <c r="Z84" s="526">
        <f t="shared" si="74"/>
        <v>122.54934960959999</v>
      </c>
      <c r="AA84" s="577">
        <f t="shared" si="88"/>
        <v>2825.9775952</v>
      </c>
      <c r="AB84" s="704">
        <v>1.19</v>
      </c>
      <c r="AC84" s="577">
        <f t="shared" si="75"/>
        <v>3362.913338288</v>
      </c>
      <c r="AD84" s="578">
        <f t="shared" si="76"/>
        <v>412122.8424006431</v>
      </c>
      <c r="AE84" s="563"/>
      <c r="AF84" s="575">
        <f t="shared" si="77"/>
        <v>72</v>
      </c>
      <c r="AG84" s="575">
        <f t="shared" si="78"/>
        <v>493</v>
      </c>
      <c r="AH84" s="571" t="s">
        <v>392</v>
      </c>
      <c r="AI84" s="577">
        <f>'Poles 2026'!AI84</f>
        <v>26.996563966945601</v>
      </c>
      <c r="AJ84" s="527">
        <f>AC84*'Revenue Requirement'!$D$53</f>
        <v>27.060976898169635</v>
      </c>
      <c r="AK84" s="454">
        <f>AC84*'Pole Charge Rate'!$I$33</f>
        <v>32.12844113813366</v>
      </c>
      <c r="AL84" s="463"/>
      <c r="AM84" s="563"/>
      <c r="AN84" s="485">
        <f t="shared" si="89"/>
        <v>122.54934960959999</v>
      </c>
      <c r="AO84" s="486">
        <f t="shared" si="90"/>
        <v>27.060976898169635</v>
      </c>
      <c r="AP84" s="484">
        <f t="shared" si="91"/>
        <v>39795.661424053193</v>
      </c>
      <c r="AQ84" s="501"/>
      <c r="AR84" s="485">
        <f t="shared" si="92"/>
        <v>122.54934960959999</v>
      </c>
      <c r="AS84" s="486">
        <f t="shared" si="93"/>
        <v>26.996563966945601</v>
      </c>
      <c r="AT84" s="484">
        <f t="shared" si="94"/>
        <v>39700.936270117752</v>
      </c>
      <c r="AV84" s="486">
        <f t="shared" si="95"/>
        <v>6.4412931224033798E-2</v>
      </c>
      <c r="AW84" s="487">
        <f t="shared" si="96"/>
        <v>2.3859677588192532E-3</v>
      </c>
      <c r="AX84" s="484">
        <f t="shared" si="97"/>
        <v>94.725153935440176</v>
      </c>
      <c r="AZ84" s="477">
        <f t="shared" si="98"/>
        <v>32.12844113813366</v>
      </c>
      <c r="BA84" s="484">
        <f t="shared" si="99"/>
        <v>47247.834785383151</v>
      </c>
      <c r="BC84" s="520">
        <f t="shared" si="79"/>
        <v>142</v>
      </c>
      <c r="BD84" s="520">
        <f t="shared" si="80"/>
        <v>139.16</v>
      </c>
      <c r="BE84" s="520">
        <f t="shared" si="81"/>
        <v>134.27519999999998</v>
      </c>
      <c r="BF84" s="520">
        <f t="shared" si="82"/>
        <v>130.24694399999998</v>
      </c>
      <c r="BG84" s="520">
        <f t="shared" si="83"/>
        <v>126.33953567999998</v>
      </c>
      <c r="BH84" s="520">
        <f t="shared" si="84"/>
        <v>122.54934960959999</v>
      </c>
      <c r="BI84" s="531"/>
      <c r="BJ84" s="449">
        <f t="shared" si="67"/>
        <v>-2.8400000000000034</v>
      </c>
      <c r="BK84" s="449">
        <f t="shared" si="67"/>
        <v>-4.8848000000000127</v>
      </c>
      <c r="BL84" s="449">
        <f t="shared" si="67"/>
        <v>-4.0282559999999989</v>
      </c>
      <c r="BM84" s="449">
        <f t="shared" si="67"/>
        <v>-3.9074083200000018</v>
      </c>
      <c r="BN84" s="449">
        <f t="shared" si="67"/>
        <v>-3.7901860703999972</v>
      </c>
      <c r="BO84" s="531"/>
      <c r="BP84" s="449">
        <f>+BF84-'Poles 2025'!J84</f>
        <v>0</v>
      </c>
      <c r="BQ84" s="449">
        <f>BG84-'Poles 2026'!J84</f>
        <v>0</v>
      </c>
      <c r="BR84" s="449">
        <f>'Poles 2026'!H84-'Poles 2025'!J84</f>
        <v>0</v>
      </c>
      <c r="BT84" s="514">
        <f>'Poles 2025'!AH84</f>
        <v>22.87</v>
      </c>
      <c r="BU84" s="514">
        <f>'Poles 2025'!AI84</f>
        <v>26.771319931396153</v>
      </c>
      <c r="BV84" s="514">
        <f>'Poles 2026'!AI84</f>
        <v>26.996563966945601</v>
      </c>
      <c r="BW84" s="514">
        <f t="shared" si="100"/>
        <v>27.060976898169635</v>
      </c>
      <c r="BX84" s="126"/>
      <c r="BY84" s="517">
        <f t="shared" si="50"/>
        <v>3.9013199313961522</v>
      </c>
      <c r="BZ84" s="517">
        <f t="shared" si="51"/>
        <v>0.22524403554944783</v>
      </c>
      <c r="CA84" s="517">
        <f t="shared" si="52"/>
        <v>6.4412931224033798E-2</v>
      </c>
    </row>
    <row r="85" spans="1:79" x14ac:dyDescent="0.3">
      <c r="A85" s="460">
        <f t="shared" si="85"/>
        <v>73</v>
      </c>
      <c r="B85" s="460">
        <v>494</v>
      </c>
      <c r="C85" s="571" t="s">
        <v>393</v>
      </c>
      <c r="D85" s="459">
        <v>850</v>
      </c>
      <c r="E85" s="459">
        <v>819</v>
      </c>
      <c r="F85" s="459">
        <f>'Poles 2026'!F85</f>
        <v>823.09500000000003</v>
      </c>
      <c r="G85" s="459">
        <f>'Poles 2026'!G85</f>
        <v>827.21047499999997</v>
      </c>
      <c r="H85" s="459">
        <f>'Poles 2026'!H85</f>
        <v>829.27850118749996</v>
      </c>
      <c r="I85" s="459">
        <f>'Poles 2026'!J85</f>
        <v>833.42489369343741</v>
      </c>
      <c r="J85" s="458">
        <v>5.0000000000000001E-3</v>
      </c>
      <c r="K85" s="459">
        <f t="shared" si="86"/>
        <v>837.59201816190455</v>
      </c>
      <c r="L85" s="459">
        <f t="shared" si="87"/>
        <v>10051.104217942855</v>
      </c>
      <c r="M85" s="563"/>
      <c r="N85" s="572">
        <f t="shared" si="68"/>
        <v>73</v>
      </c>
      <c r="O85" s="572">
        <f t="shared" si="69"/>
        <v>494</v>
      </c>
      <c r="P85" s="573" t="s">
        <v>393</v>
      </c>
      <c r="Q85" s="574">
        <v>1334.0250000000001</v>
      </c>
      <c r="R85" s="574">
        <v>472.91571359999989</v>
      </c>
      <c r="S85" s="574">
        <f t="shared" si="70"/>
        <v>1806.9407136</v>
      </c>
      <c r="T85" s="563"/>
      <c r="U85" s="575">
        <f t="shared" si="71"/>
        <v>73</v>
      </c>
      <c r="V85" s="575">
        <f t="shared" si="72"/>
        <v>494</v>
      </c>
      <c r="W85" s="571" t="s">
        <v>393</v>
      </c>
      <c r="X85" s="526">
        <f t="shared" si="73"/>
        <v>837.59201816190455</v>
      </c>
      <c r="Y85" s="576">
        <v>28</v>
      </c>
      <c r="Z85" s="526">
        <f t="shared" si="74"/>
        <v>865.59201816190455</v>
      </c>
      <c r="AA85" s="577">
        <f t="shared" si="88"/>
        <v>1806.9407136</v>
      </c>
      <c r="AB85" s="704">
        <v>0.99</v>
      </c>
      <c r="AC85" s="577">
        <f t="shared" si="75"/>
        <v>1788.8713064639999</v>
      </c>
      <c r="AD85" s="578">
        <f t="shared" si="76"/>
        <v>1548432.7243940965</v>
      </c>
      <c r="AE85" s="563"/>
      <c r="AF85" s="575">
        <f t="shared" si="77"/>
        <v>73</v>
      </c>
      <c r="AG85" s="575">
        <f t="shared" si="78"/>
        <v>494</v>
      </c>
      <c r="AH85" s="571" t="s">
        <v>393</v>
      </c>
      <c r="AI85" s="577">
        <f>'Poles 2026'!AI85</f>
        <v>14.153048763004799</v>
      </c>
      <c r="AJ85" s="527">
        <f>AC85*'Revenue Requirement'!$D$53</f>
        <v>14.394841682915564</v>
      </c>
      <c r="AK85" s="454">
        <f>AC85*'Pole Charge Rate'!$I$33</f>
        <v>17.09043341053912</v>
      </c>
      <c r="AL85" s="463"/>
      <c r="AM85" s="563"/>
      <c r="AN85" s="485">
        <f t="shared" si="89"/>
        <v>837.59201816190455</v>
      </c>
      <c r="AO85" s="486">
        <f t="shared" si="90"/>
        <v>14.394841682915564</v>
      </c>
      <c r="AP85" s="484">
        <f t="shared" si="91"/>
        <v>144684.05395577225</v>
      </c>
      <c r="AQ85" s="501"/>
      <c r="AR85" s="485">
        <f t="shared" si="92"/>
        <v>837.59201816190455</v>
      </c>
      <c r="AS85" s="486">
        <f t="shared" si="93"/>
        <v>14.153048763004799</v>
      </c>
      <c r="AT85" s="484">
        <f t="shared" si="94"/>
        <v>142253.76811858843</v>
      </c>
      <c r="AV85" s="486">
        <f t="shared" si="95"/>
        <v>0.24179291991076468</v>
      </c>
      <c r="AW85" s="487">
        <f t="shared" si="96"/>
        <v>1.708415790545402E-2</v>
      </c>
      <c r="AX85" s="484">
        <f t="shared" si="97"/>
        <v>2430.2858371838229</v>
      </c>
      <c r="AZ85" s="477">
        <f t="shared" si="98"/>
        <v>17.09043341053912</v>
      </c>
      <c r="BA85" s="484">
        <f t="shared" si="99"/>
        <v>171777.72733914125</v>
      </c>
      <c r="BC85" s="520">
        <f t="shared" si="79"/>
        <v>834.5</v>
      </c>
      <c r="BD85" s="520">
        <f t="shared" si="80"/>
        <v>821.04750000000001</v>
      </c>
      <c r="BE85" s="520">
        <f t="shared" si="81"/>
        <v>825.15273750000006</v>
      </c>
      <c r="BF85" s="520">
        <f t="shared" si="82"/>
        <v>829.27850118749996</v>
      </c>
      <c r="BG85" s="520">
        <f t="shared" si="83"/>
        <v>833.42489369343741</v>
      </c>
      <c r="BH85" s="520">
        <f t="shared" si="84"/>
        <v>837.59201816190455</v>
      </c>
      <c r="BI85" s="531"/>
      <c r="BJ85" s="449">
        <f t="shared" si="67"/>
        <v>-13.452499999999986</v>
      </c>
      <c r="BK85" s="449">
        <f t="shared" si="67"/>
        <v>4.1052375000000438</v>
      </c>
      <c r="BL85" s="449">
        <f t="shared" si="67"/>
        <v>4.125763687499898</v>
      </c>
      <c r="BM85" s="449">
        <f t="shared" si="67"/>
        <v>4.146392505937456</v>
      </c>
      <c r="BN85" s="449">
        <f t="shared" si="67"/>
        <v>4.1671244684671365</v>
      </c>
      <c r="BO85" s="531"/>
      <c r="BP85" s="449">
        <f>+BF85-'Poles 2025'!J85</f>
        <v>0</v>
      </c>
      <c r="BQ85" s="449">
        <f>BG85-'Poles 2026'!J85</f>
        <v>0</v>
      </c>
      <c r="BR85" s="449">
        <f>'Poles 2026'!H85-'Poles 2025'!J85</f>
        <v>0</v>
      </c>
      <c r="BT85" s="514">
        <f>'Poles 2025'!AH85</f>
        <v>11.81</v>
      </c>
      <c r="BU85" s="514">
        <f>'Poles 2025'!AI85</f>
        <v>13.498794840379833</v>
      </c>
      <c r="BV85" s="514">
        <f>'Poles 2026'!AI85</f>
        <v>14.153048763004799</v>
      </c>
      <c r="BW85" s="514">
        <f t="shared" si="100"/>
        <v>14.394841682915564</v>
      </c>
      <c r="BX85" s="126"/>
      <c r="BY85" s="517">
        <f t="shared" ref="BY85:BY122" si="101">+BU85-BT85</f>
        <v>1.688794840379833</v>
      </c>
      <c r="BZ85" s="517">
        <f t="shared" ref="BZ85:BZ122" si="102">+BV85-BU85</f>
        <v>0.65425392262496551</v>
      </c>
      <c r="CA85" s="517">
        <f t="shared" ref="CA85:CA122" si="103">+BW85-BV85</f>
        <v>0.24179291991076468</v>
      </c>
    </row>
    <row r="86" spans="1:79" ht="15" x14ac:dyDescent="0.3">
      <c r="A86" s="460">
        <f t="shared" si="85"/>
        <v>74</v>
      </c>
      <c r="B86" s="460">
        <v>495</v>
      </c>
      <c r="C86" s="571" t="s">
        <v>394</v>
      </c>
      <c r="D86" s="459">
        <v>1</v>
      </c>
      <c r="E86" s="459">
        <v>1</v>
      </c>
      <c r="F86" s="459">
        <f>'Poles 2026'!F86</f>
        <v>0.96</v>
      </c>
      <c r="G86" s="459">
        <f>'Poles 2026'!G86</f>
        <v>0.93119999999999992</v>
      </c>
      <c r="H86" s="459">
        <f>'Poles 2026'!H86</f>
        <v>0.91723199999999994</v>
      </c>
      <c r="I86" s="459">
        <f>'Poles 2026'!J86</f>
        <v>0.8897150399999999</v>
      </c>
      <c r="J86" s="458">
        <v>-0.03</v>
      </c>
      <c r="K86" s="459">
        <f t="shared" si="86"/>
        <v>0.86302358879999985</v>
      </c>
      <c r="L86" s="459">
        <f t="shared" si="87"/>
        <v>10.356283065599998</v>
      </c>
      <c r="M86" s="616"/>
      <c r="N86" s="572">
        <f t="shared" si="68"/>
        <v>74</v>
      </c>
      <c r="O86" s="572">
        <f t="shared" si="69"/>
        <v>495</v>
      </c>
      <c r="P86" s="573" t="s">
        <v>394</v>
      </c>
      <c r="Q86" s="574">
        <v>531.17999999999995</v>
      </c>
      <c r="R86" s="574">
        <v>426.77759520000001</v>
      </c>
      <c r="S86" s="574">
        <f t="shared" si="70"/>
        <v>957.95759520000001</v>
      </c>
      <c r="T86" s="616"/>
      <c r="U86" s="575">
        <f t="shared" si="71"/>
        <v>74</v>
      </c>
      <c r="V86" s="575">
        <f t="shared" si="72"/>
        <v>495</v>
      </c>
      <c r="W86" s="571" t="s">
        <v>394</v>
      </c>
      <c r="X86" s="526">
        <f t="shared" si="73"/>
        <v>0.86302358879999985</v>
      </c>
      <c r="Y86" s="576">
        <v>0</v>
      </c>
      <c r="Z86" s="526">
        <f t="shared" si="74"/>
        <v>0.86302358879999985</v>
      </c>
      <c r="AA86" s="577">
        <f t="shared" si="88"/>
        <v>957.95759520000001</v>
      </c>
      <c r="AB86" s="704">
        <v>1.3</v>
      </c>
      <c r="AC86" s="577">
        <f t="shared" si="75"/>
        <v>1245.3448737600002</v>
      </c>
      <c r="AD86" s="578">
        <f t="shared" si="76"/>
        <v>1074.762002246038</v>
      </c>
      <c r="AE86" s="616"/>
      <c r="AF86" s="575">
        <f t="shared" si="77"/>
        <v>74</v>
      </c>
      <c r="AG86" s="575">
        <f t="shared" si="78"/>
        <v>495</v>
      </c>
      <c r="AH86" s="571" t="s">
        <v>394</v>
      </c>
      <c r="AI86" s="577">
        <f>'Poles 2026'!AI86</f>
        <v>9.1906451683487997</v>
      </c>
      <c r="AJ86" s="527">
        <f>AC86*'Revenue Requirement'!$D$53</f>
        <v>10.021146984486238</v>
      </c>
      <c r="AK86" s="454">
        <f>AC86*'Pole Charge Rate'!$I$33</f>
        <v>11.897716488181509</v>
      </c>
      <c r="AL86" s="463"/>
      <c r="AM86" s="616"/>
      <c r="AN86" s="485">
        <f t="shared" si="89"/>
        <v>0.86302358879999985</v>
      </c>
      <c r="AO86" s="486">
        <f t="shared" si="90"/>
        <v>10.021146984486238</v>
      </c>
      <c r="AP86" s="484">
        <f t="shared" si="91"/>
        <v>103.78183481332331</v>
      </c>
      <c r="AQ86" s="501"/>
      <c r="AR86" s="485">
        <f t="shared" si="92"/>
        <v>0.86302358879999985</v>
      </c>
      <c r="AS86" s="486">
        <f t="shared" si="93"/>
        <v>9.1906451683487997</v>
      </c>
      <c r="AT86" s="484">
        <f t="shared" si="94"/>
        <v>95.180922918909118</v>
      </c>
      <c r="AV86" s="486">
        <f t="shared" si="95"/>
        <v>0.83050181613743845</v>
      </c>
      <c r="AW86" s="487">
        <f t="shared" si="96"/>
        <v>9.0363821138211481E-2</v>
      </c>
      <c r="AX86" s="484">
        <f t="shared" si="97"/>
        <v>8.600911894414196</v>
      </c>
      <c r="AZ86" s="477">
        <f t="shared" si="98"/>
        <v>11.897716488181509</v>
      </c>
      <c r="BA86" s="484">
        <f t="shared" si="99"/>
        <v>123.21611978586404</v>
      </c>
      <c r="BC86" s="520">
        <f t="shared" si="79"/>
        <v>1</v>
      </c>
      <c r="BD86" s="520">
        <f t="shared" si="80"/>
        <v>0.98</v>
      </c>
      <c r="BE86" s="520">
        <f t="shared" si="81"/>
        <v>0.9456</v>
      </c>
      <c r="BF86" s="520">
        <f t="shared" si="82"/>
        <v>0.91723199999999994</v>
      </c>
      <c r="BG86" s="520">
        <f t="shared" si="83"/>
        <v>0.8897150399999999</v>
      </c>
      <c r="BH86" s="520">
        <f t="shared" si="84"/>
        <v>0.86302358879999985</v>
      </c>
      <c r="BI86" s="531"/>
      <c r="BJ86" s="449">
        <f t="shared" si="67"/>
        <v>-2.0000000000000018E-2</v>
      </c>
      <c r="BK86" s="449">
        <f t="shared" si="67"/>
        <v>-3.4399999999999986E-2</v>
      </c>
      <c r="BL86" s="449">
        <f t="shared" si="67"/>
        <v>-2.836800000000006E-2</v>
      </c>
      <c r="BM86" s="449">
        <f t="shared" si="67"/>
        <v>-2.7516960000000035E-2</v>
      </c>
      <c r="BN86" s="449">
        <f t="shared" si="67"/>
        <v>-2.6691451200000049E-2</v>
      </c>
      <c r="BO86" s="531"/>
      <c r="BP86" s="449">
        <f>+BF86-'Poles 2025'!J86</f>
        <v>0</v>
      </c>
      <c r="BQ86" s="449">
        <f>BG86-'Poles 2026'!J86</f>
        <v>0</v>
      </c>
      <c r="BR86" s="449">
        <f>'Poles 2026'!H86-'Poles 2025'!J86</f>
        <v>0</v>
      </c>
      <c r="BT86" s="514">
        <f>'Poles 2025'!AH86</f>
        <v>5.27</v>
      </c>
      <c r="BU86" s="514">
        <f>'Poles 2025'!AI86</f>
        <v>9.0750150692525526</v>
      </c>
      <c r="BV86" s="514">
        <f>'Poles 2026'!AI86</f>
        <v>9.1906451683487997</v>
      </c>
      <c r="BW86" s="514">
        <f t="shared" si="100"/>
        <v>10.021146984486238</v>
      </c>
      <c r="BX86" s="126"/>
      <c r="BY86" s="517">
        <f t="shared" si="101"/>
        <v>3.8050150692525531</v>
      </c>
      <c r="BZ86" s="517">
        <f t="shared" si="102"/>
        <v>0.11563009909624711</v>
      </c>
      <c r="CA86" s="517">
        <f t="shared" si="103"/>
        <v>0.83050181613743845</v>
      </c>
    </row>
    <row r="87" spans="1:79" x14ac:dyDescent="0.3">
      <c r="A87" s="460">
        <f t="shared" si="85"/>
        <v>75</v>
      </c>
      <c r="B87" s="460">
        <v>496</v>
      </c>
      <c r="C87" s="571" t="s">
        <v>395</v>
      </c>
      <c r="D87" s="459">
        <v>1268</v>
      </c>
      <c r="E87" s="459">
        <v>1313</v>
      </c>
      <c r="F87" s="459">
        <f>'Poles 2026'!F87</f>
        <v>1319.5650000000001</v>
      </c>
      <c r="G87" s="459">
        <f>'Poles 2026'!G87</f>
        <v>1326.1628250000001</v>
      </c>
      <c r="H87" s="459">
        <f>'Poles 2026'!H87</f>
        <v>1329.4782320625</v>
      </c>
      <c r="I87" s="459">
        <f>'Poles 2026'!J87</f>
        <v>1336.1256232228125</v>
      </c>
      <c r="J87" s="458">
        <v>5.0000000000000001E-3</v>
      </c>
      <c r="K87" s="459">
        <f t="shared" si="86"/>
        <v>1342.8062513389266</v>
      </c>
      <c r="L87" s="459">
        <f t="shared" si="87"/>
        <v>16113.675016067118</v>
      </c>
      <c r="N87" s="572">
        <f t="shared" si="68"/>
        <v>75</v>
      </c>
      <c r="O87" s="572">
        <f t="shared" si="69"/>
        <v>496</v>
      </c>
      <c r="P87" s="573" t="s">
        <v>395</v>
      </c>
      <c r="Q87" s="574">
        <v>704.02342500000009</v>
      </c>
      <c r="R87" s="574">
        <v>472.91571359999989</v>
      </c>
      <c r="S87" s="574">
        <f t="shared" si="70"/>
        <v>1176.9391386</v>
      </c>
      <c r="U87" s="575">
        <f t="shared" si="71"/>
        <v>75</v>
      </c>
      <c r="V87" s="575">
        <f t="shared" si="72"/>
        <v>496</v>
      </c>
      <c r="W87" s="571" t="s">
        <v>395</v>
      </c>
      <c r="X87" s="526">
        <f t="shared" si="73"/>
        <v>1342.8062513389266</v>
      </c>
      <c r="Y87" s="576">
        <v>0</v>
      </c>
      <c r="Z87" s="526">
        <f t="shared" si="74"/>
        <v>1342.8062513389266</v>
      </c>
      <c r="AA87" s="577">
        <f t="shared" si="88"/>
        <v>1176.9391386</v>
      </c>
      <c r="AB87" s="704">
        <v>0.99</v>
      </c>
      <c r="AC87" s="577">
        <f t="shared" si="75"/>
        <v>1165.1697472139999</v>
      </c>
      <c r="AD87" s="578">
        <f t="shared" si="76"/>
        <v>1564597.220429956</v>
      </c>
      <c r="AF87" s="575">
        <f t="shared" si="77"/>
        <v>75</v>
      </c>
      <c r="AG87" s="575">
        <f t="shared" si="78"/>
        <v>496</v>
      </c>
      <c r="AH87" s="571" t="s">
        <v>395</v>
      </c>
      <c r="AI87" s="577">
        <f>'Poles 2026'!AI87</f>
        <v>9.2822365860048013</v>
      </c>
      <c r="AJ87" s="527">
        <f>AC87*'Revenue Requirement'!$D$53</f>
        <v>9.3759869613101277</v>
      </c>
      <c r="AK87" s="454">
        <f>AC87*'Pole Charge Rate'!$I$33</f>
        <v>11.131743186209079</v>
      </c>
      <c r="AL87" s="463"/>
      <c r="AN87" s="485">
        <f t="shared" si="89"/>
        <v>1342.8062513389266</v>
      </c>
      <c r="AO87" s="486">
        <f t="shared" si="90"/>
        <v>9.3759869613101277</v>
      </c>
      <c r="AP87" s="484">
        <f t="shared" si="91"/>
        <v>151081.60684943409</v>
      </c>
      <c r="AQ87" s="501"/>
      <c r="AR87" s="485">
        <f t="shared" si="92"/>
        <v>1342.8062513389266</v>
      </c>
      <c r="AS87" s="486">
        <f t="shared" si="93"/>
        <v>9.2822365860048013</v>
      </c>
      <c r="AT87" s="484">
        <f t="shared" si="94"/>
        <v>149570.94376912972</v>
      </c>
      <c r="AV87" s="486">
        <f t="shared" si="95"/>
        <v>9.3750375305326372E-2</v>
      </c>
      <c r="AW87" s="487">
        <f t="shared" si="96"/>
        <v>1.0099976922229881E-2</v>
      </c>
      <c r="AX87" s="484">
        <f t="shared" si="97"/>
        <v>1510.6630803043663</v>
      </c>
      <c r="AZ87" s="477">
        <f t="shared" si="98"/>
        <v>11.131743186209079</v>
      </c>
      <c r="BA87" s="484">
        <f t="shared" si="99"/>
        <v>179373.29206489262</v>
      </c>
      <c r="BC87" s="520">
        <f t="shared" si="79"/>
        <v>1290.5</v>
      </c>
      <c r="BD87" s="520">
        <f t="shared" si="80"/>
        <v>1316.2825</v>
      </c>
      <c r="BE87" s="520">
        <f t="shared" si="81"/>
        <v>1322.8639125</v>
      </c>
      <c r="BF87" s="520">
        <f t="shared" si="82"/>
        <v>1329.4782320625</v>
      </c>
      <c r="BG87" s="520">
        <f t="shared" si="83"/>
        <v>1336.1256232228125</v>
      </c>
      <c r="BH87" s="520">
        <f t="shared" si="84"/>
        <v>1342.8062513389266</v>
      </c>
      <c r="BI87" s="531"/>
      <c r="BJ87" s="449">
        <f t="shared" si="67"/>
        <v>25.782500000000027</v>
      </c>
      <c r="BK87" s="449">
        <f t="shared" si="67"/>
        <v>6.5814124999999422</v>
      </c>
      <c r="BL87" s="449">
        <f t="shared" si="67"/>
        <v>6.6143195624999862</v>
      </c>
      <c r="BM87" s="449">
        <f t="shared" si="67"/>
        <v>6.6473911603125089</v>
      </c>
      <c r="BN87" s="449">
        <f t="shared" si="67"/>
        <v>6.6806281161141214</v>
      </c>
      <c r="BO87" s="531"/>
      <c r="BP87" s="449">
        <f>+BF87-'Poles 2025'!J87</f>
        <v>0</v>
      </c>
      <c r="BQ87" s="449">
        <f>BG87-'Poles 2026'!J87</f>
        <v>0</v>
      </c>
      <c r="BR87" s="449">
        <f>'Poles 2026'!H87-'Poles 2025'!J87</f>
        <v>0</v>
      </c>
      <c r="BT87" s="514">
        <f>'Poles 2025'!AH87</f>
        <v>7.97</v>
      </c>
      <c r="BU87" s="514">
        <f>'Poles 2025'!AI87</f>
        <v>8.9153113816998353</v>
      </c>
      <c r="BV87" s="514">
        <f>'Poles 2026'!AI87</f>
        <v>9.2822365860048013</v>
      </c>
      <c r="BW87" s="514">
        <f t="shared" si="100"/>
        <v>9.3759869613101277</v>
      </c>
      <c r="BX87" s="126"/>
      <c r="BY87" s="517">
        <f t="shared" si="101"/>
        <v>0.94531138169983553</v>
      </c>
      <c r="BZ87" s="517">
        <f t="shared" si="102"/>
        <v>0.366925204304966</v>
      </c>
      <c r="CA87" s="517">
        <f t="shared" si="103"/>
        <v>9.3750375305326372E-2</v>
      </c>
    </row>
    <row r="88" spans="1:79" x14ac:dyDescent="0.3">
      <c r="A88" s="460">
        <f t="shared" si="85"/>
        <v>76</v>
      </c>
      <c r="B88" s="460">
        <v>497</v>
      </c>
      <c r="C88" s="571" t="s">
        <v>396</v>
      </c>
      <c r="D88" s="459">
        <v>10999</v>
      </c>
      <c r="E88" s="459">
        <v>11255</v>
      </c>
      <c r="F88" s="459">
        <f>'Poles 2026'!F88</f>
        <v>11724</v>
      </c>
      <c r="G88" s="459">
        <f>'Poles 2026'!G88</f>
        <v>12127</v>
      </c>
      <c r="H88" s="459">
        <f>'Poles 2026'!H88</f>
        <v>12278.5875</v>
      </c>
      <c r="I88" s="459">
        <f>'Poles 2026'!J88</f>
        <v>12524.159249999999</v>
      </c>
      <c r="J88" s="458">
        <v>0.02</v>
      </c>
      <c r="K88" s="459">
        <f t="shared" si="86"/>
        <v>12774.642434999998</v>
      </c>
      <c r="L88" s="459">
        <f t="shared" si="87"/>
        <v>153295.70921999996</v>
      </c>
      <c r="M88" s="583"/>
      <c r="N88" s="572">
        <f t="shared" si="68"/>
        <v>76</v>
      </c>
      <c r="O88" s="572">
        <f t="shared" si="69"/>
        <v>497</v>
      </c>
      <c r="P88" s="573" t="s">
        <v>396</v>
      </c>
      <c r="Q88" s="574">
        <v>1572.5462512500001</v>
      </c>
      <c r="R88" s="574">
        <v>426.77759520000001</v>
      </c>
      <c r="S88" s="574">
        <f t="shared" si="70"/>
        <v>1999.32384645</v>
      </c>
      <c r="T88" s="583"/>
      <c r="U88" s="575">
        <f t="shared" si="71"/>
        <v>76</v>
      </c>
      <c r="V88" s="575">
        <f t="shared" si="72"/>
        <v>497</v>
      </c>
      <c r="W88" s="571" t="s">
        <v>396</v>
      </c>
      <c r="X88" s="526">
        <f t="shared" si="73"/>
        <v>12774.642434999998</v>
      </c>
      <c r="Y88" s="576">
        <v>302</v>
      </c>
      <c r="Z88" s="526">
        <f t="shared" si="74"/>
        <v>13076.642434999998</v>
      </c>
      <c r="AA88" s="577">
        <f t="shared" si="88"/>
        <v>1999.32384645</v>
      </c>
      <c r="AB88" s="704">
        <v>0.99</v>
      </c>
      <c r="AC88" s="577">
        <f t="shared" si="75"/>
        <v>1979.3306079854999</v>
      </c>
      <c r="AD88" s="578">
        <f t="shared" si="76"/>
        <v>25882998.621277533</v>
      </c>
      <c r="AE88" s="583"/>
      <c r="AF88" s="575">
        <f t="shared" si="77"/>
        <v>76</v>
      </c>
      <c r="AG88" s="575">
        <f t="shared" si="78"/>
        <v>497</v>
      </c>
      <c r="AH88" s="571" t="s">
        <v>396</v>
      </c>
      <c r="AI88" s="577">
        <f>'Poles 2026'!AI88</f>
        <v>15.4513696893336</v>
      </c>
      <c r="AJ88" s="527">
        <f>AC88*'Revenue Requirement'!$D$53</f>
        <v>15.927445779439399</v>
      </c>
      <c r="AK88" s="454">
        <f>AC88*'Pole Charge Rate'!$I$33</f>
        <v>18.91003440604343</v>
      </c>
      <c r="AL88" s="463"/>
      <c r="AM88" s="583"/>
      <c r="AN88" s="485">
        <f t="shared" si="89"/>
        <v>12774.642434999998</v>
      </c>
      <c r="AO88" s="486">
        <f t="shared" si="90"/>
        <v>15.927445779439399</v>
      </c>
      <c r="AP88" s="484">
        <f t="shared" si="91"/>
        <v>2441609.0968222581</v>
      </c>
      <c r="AQ88" s="501"/>
      <c r="AR88" s="485">
        <f t="shared" si="92"/>
        <v>12774.642434999998</v>
      </c>
      <c r="AS88" s="486">
        <f t="shared" si="93"/>
        <v>15.4513696893336</v>
      </c>
      <c r="AT88" s="484">
        <f t="shared" si="94"/>
        <v>2368628.6749468045</v>
      </c>
      <c r="AV88" s="486">
        <f t="shared" si="95"/>
        <v>0.47607609010579921</v>
      </c>
      <c r="AW88" s="487">
        <f t="shared" si="96"/>
        <v>3.0811254903469455E-2</v>
      </c>
      <c r="AX88" s="484">
        <f t="shared" si="97"/>
        <v>72980.421875453554</v>
      </c>
      <c r="AZ88" s="477">
        <f t="shared" si="98"/>
        <v>18.91003440604343</v>
      </c>
      <c r="BA88" s="484">
        <f t="shared" si="99"/>
        <v>2898827.1356490287</v>
      </c>
      <c r="BC88" s="520">
        <f t="shared" si="79"/>
        <v>11127</v>
      </c>
      <c r="BD88" s="520">
        <f t="shared" si="80"/>
        <v>11489.5</v>
      </c>
      <c r="BE88" s="520">
        <f t="shared" si="81"/>
        <v>11925.5</v>
      </c>
      <c r="BF88" s="520">
        <f t="shared" si="82"/>
        <v>12278.5875</v>
      </c>
      <c r="BG88" s="520">
        <f t="shared" si="83"/>
        <v>12524.159249999999</v>
      </c>
      <c r="BH88" s="520">
        <f t="shared" si="84"/>
        <v>12774.642434999998</v>
      </c>
      <c r="BI88" s="531"/>
      <c r="BJ88" s="449">
        <f t="shared" si="67"/>
        <v>362.5</v>
      </c>
      <c r="BK88" s="449">
        <f t="shared" si="67"/>
        <v>436</v>
      </c>
      <c r="BL88" s="449">
        <f t="shared" si="67"/>
        <v>353.08749999999964</v>
      </c>
      <c r="BM88" s="449">
        <f t="shared" si="67"/>
        <v>245.57174999999916</v>
      </c>
      <c r="BN88" s="449">
        <f t="shared" si="67"/>
        <v>250.48318499999914</v>
      </c>
      <c r="BO88" s="531"/>
      <c r="BP88" s="449">
        <f>+BF88-'Poles 2025'!J88</f>
        <v>0</v>
      </c>
      <c r="BQ88" s="449">
        <f>BG88-'Poles 2026'!J88</f>
        <v>0</v>
      </c>
      <c r="BR88" s="449">
        <f>'Poles 2026'!H88-'Poles 2025'!J88</f>
        <v>0</v>
      </c>
      <c r="BT88" s="514">
        <f>'Poles 2025'!AH88</f>
        <v>12.13</v>
      </c>
      <c r="BU88" s="514">
        <f>'Poles 2025'!AI88</f>
        <v>14.544036346396437</v>
      </c>
      <c r="BV88" s="514">
        <f>'Poles 2026'!AI88</f>
        <v>15.4513696893336</v>
      </c>
      <c r="BW88" s="514">
        <f t="shared" si="100"/>
        <v>15.927445779439399</v>
      </c>
      <c r="BX88" s="126"/>
      <c r="BY88" s="517">
        <f t="shared" si="101"/>
        <v>2.4140363463964363</v>
      </c>
      <c r="BZ88" s="517">
        <f t="shared" si="102"/>
        <v>0.90733334293716261</v>
      </c>
      <c r="CA88" s="517">
        <f t="shared" si="103"/>
        <v>0.47607609010579921</v>
      </c>
    </row>
    <row r="89" spans="1:79" x14ac:dyDescent="0.3">
      <c r="A89" s="460">
        <f t="shared" si="85"/>
        <v>77</v>
      </c>
      <c r="B89" s="460">
        <v>498</v>
      </c>
      <c r="C89" s="571" t="s">
        <v>397</v>
      </c>
      <c r="D89" s="459">
        <v>4763</v>
      </c>
      <c r="E89" s="459">
        <v>4643</v>
      </c>
      <c r="F89" s="459">
        <f>'Poles 2026'!F89</f>
        <v>4666.2150000000001</v>
      </c>
      <c r="G89" s="459">
        <f>'Poles 2026'!G89</f>
        <v>4689.5460750000002</v>
      </c>
      <c r="H89" s="459">
        <f>'Poles 2026'!H89</f>
        <v>4701.2699401874997</v>
      </c>
      <c r="I89" s="459">
        <f>'Poles 2026'!J89</f>
        <v>4724.7762898884375</v>
      </c>
      <c r="J89" s="458">
        <v>5.0000000000000001E-3</v>
      </c>
      <c r="K89" s="459">
        <f t="shared" si="86"/>
        <v>4748.4001713378793</v>
      </c>
      <c r="L89" s="459">
        <f t="shared" si="87"/>
        <v>56980.802056054556</v>
      </c>
      <c r="M89" s="584"/>
      <c r="N89" s="572">
        <f t="shared" si="68"/>
        <v>77</v>
      </c>
      <c r="O89" s="572">
        <f t="shared" si="69"/>
        <v>498</v>
      </c>
      <c r="P89" s="573" t="s">
        <v>397</v>
      </c>
      <c r="Q89" s="574">
        <v>744.29775000000006</v>
      </c>
      <c r="R89" s="574">
        <v>472.91571359999989</v>
      </c>
      <c r="S89" s="574">
        <f t="shared" si="70"/>
        <v>1217.2134636000001</v>
      </c>
      <c r="T89" s="584"/>
      <c r="U89" s="575">
        <f t="shared" si="71"/>
        <v>77</v>
      </c>
      <c r="V89" s="575">
        <f t="shared" si="72"/>
        <v>498</v>
      </c>
      <c r="W89" s="571" t="s">
        <v>397</v>
      </c>
      <c r="X89" s="526">
        <f t="shared" si="73"/>
        <v>4748.4001713378793</v>
      </c>
      <c r="Y89" s="576">
        <v>159</v>
      </c>
      <c r="Z89" s="526">
        <f t="shared" si="74"/>
        <v>4907.4001713378793</v>
      </c>
      <c r="AA89" s="577">
        <f t="shared" si="88"/>
        <v>1217.2134636000001</v>
      </c>
      <c r="AB89" s="704">
        <v>0.99</v>
      </c>
      <c r="AC89" s="577">
        <f t="shared" si="75"/>
        <v>1205.0413289640001</v>
      </c>
      <c r="AD89" s="578">
        <f t="shared" si="76"/>
        <v>5913620.02422716</v>
      </c>
      <c r="AE89" s="584"/>
      <c r="AF89" s="575">
        <f t="shared" si="77"/>
        <v>77</v>
      </c>
      <c r="AG89" s="575">
        <f t="shared" si="78"/>
        <v>498</v>
      </c>
      <c r="AH89" s="571" t="s">
        <v>397</v>
      </c>
      <c r="AI89" s="577">
        <f>'Poles 2026'!AI89</f>
        <v>9.5936146530047992</v>
      </c>
      <c r="AJ89" s="527">
        <f>AC89*'Revenue Requirement'!$D$53</f>
        <v>9.6968289944204784</v>
      </c>
      <c r="AK89" s="454">
        <f>AC89*'Pole Charge Rate'!$I$33</f>
        <v>11.512666403216896</v>
      </c>
      <c r="AL89" s="463"/>
      <c r="AM89" s="584"/>
      <c r="AN89" s="485">
        <f t="shared" si="89"/>
        <v>4748.4001713378793</v>
      </c>
      <c r="AO89" s="486">
        <f t="shared" si="90"/>
        <v>9.6968289944204784</v>
      </c>
      <c r="AP89" s="484">
        <f t="shared" si="91"/>
        <v>552533.0935024838</v>
      </c>
      <c r="AQ89" s="501"/>
      <c r="AR89" s="485">
        <f t="shared" si="92"/>
        <v>4748.4001713378793</v>
      </c>
      <c r="AS89" s="486">
        <f t="shared" si="93"/>
        <v>9.5936146530047992</v>
      </c>
      <c r="AT89" s="484">
        <f t="shared" si="94"/>
        <v>546651.85754493088</v>
      </c>
      <c r="AV89" s="486">
        <f t="shared" si="95"/>
        <v>0.1032143414156792</v>
      </c>
      <c r="AW89" s="487">
        <f t="shared" si="96"/>
        <v>1.0758649909223905E-2</v>
      </c>
      <c r="AX89" s="484">
        <f t="shared" si="97"/>
        <v>5881.2359575529117</v>
      </c>
      <c r="AZ89" s="477">
        <f t="shared" si="98"/>
        <v>11.512666403216896</v>
      </c>
      <c r="BA89" s="484">
        <f t="shared" si="99"/>
        <v>656000.96545909147</v>
      </c>
      <c r="BC89" s="520">
        <f t="shared" si="79"/>
        <v>4703</v>
      </c>
      <c r="BD89" s="520">
        <f t="shared" si="80"/>
        <v>4654.6075000000001</v>
      </c>
      <c r="BE89" s="520">
        <f t="shared" si="81"/>
        <v>4677.8805375000002</v>
      </c>
      <c r="BF89" s="520">
        <f t="shared" si="82"/>
        <v>4701.2699401874997</v>
      </c>
      <c r="BG89" s="520">
        <f t="shared" si="83"/>
        <v>4724.7762898884375</v>
      </c>
      <c r="BH89" s="520">
        <f t="shared" si="84"/>
        <v>4748.4001713378793</v>
      </c>
      <c r="BI89" s="531"/>
      <c r="BJ89" s="449">
        <f t="shared" si="67"/>
        <v>-48.392499999999927</v>
      </c>
      <c r="BK89" s="449">
        <f t="shared" si="67"/>
        <v>23.2730375000001</v>
      </c>
      <c r="BL89" s="449">
        <f t="shared" si="67"/>
        <v>23.389402687499569</v>
      </c>
      <c r="BM89" s="449">
        <f t="shared" si="67"/>
        <v>23.50634970093779</v>
      </c>
      <c r="BN89" s="449">
        <f t="shared" si="67"/>
        <v>23.623881449441797</v>
      </c>
      <c r="BO89" s="531"/>
      <c r="BP89" s="449">
        <f>+BF89-'Poles 2025'!J89</f>
        <v>0</v>
      </c>
      <c r="BQ89" s="449">
        <f>BG89-'Poles 2026'!J89</f>
        <v>0</v>
      </c>
      <c r="BR89" s="449">
        <f>'Poles 2026'!H89-'Poles 2025'!J89</f>
        <v>0</v>
      </c>
      <c r="BT89" s="514">
        <f>'Poles 2025'!AH89</f>
        <v>8.2200000000000006</v>
      </c>
      <c r="BU89" s="514">
        <f>'Poles 2025'!AI89</f>
        <v>9.2083212879798317</v>
      </c>
      <c r="BV89" s="514">
        <f>'Poles 2026'!AI89</f>
        <v>9.5936146530047992</v>
      </c>
      <c r="BW89" s="514">
        <f t="shared" si="100"/>
        <v>9.6968289944204784</v>
      </c>
      <c r="BX89" s="126"/>
      <c r="BY89" s="517">
        <f t="shared" si="101"/>
        <v>0.9883212879798311</v>
      </c>
      <c r="BZ89" s="517">
        <f t="shared" si="102"/>
        <v>0.38529336502496747</v>
      </c>
      <c r="CA89" s="517">
        <f t="shared" si="103"/>
        <v>0.1032143414156792</v>
      </c>
    </row>
    <row r="90" spans="1:79" ht="12" customHeight="1" x14ac:dyDescent="0.3">
      <c r="A90" s="460">
        <f t="shared" si="85"/>
        <v>78</v>
      </c>
      <c r="B90" s="460">
        <v>499</v>
      </c>
      <c r="C90" s="571" t="s">
        <v>398</v>
      </c>
      <c r="D90" s="459">
        <v>29047</v>
      </c>
      <c r="E90" s="459">
        <v>30111</v>
      </c>
      <c r="F90" s="459">
        <f>'Poles 2026'!F90</f>
        <v>31163</v>
      </c>
      <c r="G90" s="459">
        <f>'Poles 2026'!G90</f>
        <v>32409.52</v>
      </c>
      <c r="H90" s="459">
        <f>'Poles 2026'!H90</f>
        <v>33219.758000000002</v>
      </c>
      <c r="I90" s="459">
        <f>'Poles 2026'!J90</f>
        <v>34216.350740000002</v>
      </c>
      <c r="J90" s="458">
        <v>0.03</v>
      </c>
      <c r="K90" s="459">
        <f t="shared" si="86"/>
        <v>35242.841262200003</v>
      </c>
      <c r="L90" s="459">
        <f t="shared" si="87"/>
        <v>422914.09514640004</v>
      </c>
      <c r="M90" s="585"/>
      <c r="N90" s="572">
        <f t="shared" si="68"/>
        <v>78</v>
      </c>
      <c r="O90" s="572">
        <f t="shared" si="69"/>
        <v>499</v>
      </c>
      <c r="P90" s="573" t="s">
        <v>398</v>
      </c>
      <c r="Q90" s="574">
        <v>1475.672094</v>
      </c>
      <c r="R90" s="574">
        <v>426.77759520000001</v>
      </c>
      <c r="S90" s="574">
        <f t="shared" si="70"/>
        <v>1902.4496892</v>
      </c>
      <c r="T90" s="585"/>
      <c r="U90" s="575">
        <f t="shared" si="71"/>
        <v>78</v>
      </c>
      <c r="V90" s="575">
        <f t="shared" si="72"/>
        <v>499</v>
      </c>
      <c r="W90" s="571" t="s">
        <v>398</v>
      </c>
      <c r="X90" s="526">
        <f t="shared" si="73"/>
        <v>35242.841262200003</v>
      </c>
      <c r="Y90" s="576">
        <v>286</v>
      </c>
      <c r="Z90" s="526">
        <f t="shared" si="74"/>
        <v>35528.841262200003</v>
      </c>
      <c r="AA90" s="577">
        <f t="shared" si="88"/>
        <v>1902.4496892</v>
      </c>
      <c r="AB90" s="704">
        <v>0.99</v>
      </c>
      <c r="AC90" s="577">
        <f t="shared" si="75"/>
        <v>1883.4251923079999</v>
      </c>
      <c r="AD90" s="578">
        <f t="shared" si="76"/>
        <v>66915914.686739445</v>
      </c>
      <c r="AE90" s="585"/>
      <c r="AF90" s="575">
        <f t="shared" si="77"/>
        <v>78</v>
      </c>
      <c r="AG90" s="575">
        <f t="shared" si="78"/>
        <v>499</v>
      </c>
      <c r="AH90" s="571" t="s">
        <v>398</v>
      </c>
      <c r="AI90" s="577">
        <f>'Poles 2026'!AI90</f>
        <v>14.712943014633602</v>
      </c>
      <c r="AJ90" s="527">
        <f>AC90*'Revenue Requirement'!$D$53</f>
        <v>15.155705928605359</v>
      </c>
      <c r="AK90" s="454">
        <f>AC90*'Pole Charge Rate'!$I$33</f>
        <v>17.993777817643966</v>
      </c>
      <c r="AL90" s="463"/>
      <c r="AM90" s="585"/>
      <c r="AN90" s="485">
        <f t="shared" si="89"/>
        <v>35242.841262200003</v>
      </c>
      <c r="AO90" s="486">
        <f t="shared" si="90"/>
        <v>15.155705928605359</v>
      </c>
      <c r="AP90" s="484">
        <f t="shared" si="91"/>
        <v>6409561.6591010652</v>
      </c>
      <c r="AQ90" s="501"/>
      <c r="AR90" s="485">
        <f t="shared" si="92"/>
        <v>35242.841262200003</v>
      </c>
      <c r="AS90" s="486">
        <f t="shared" si="93"/>
        <v>14.712943014633602</v>
      </c>
      <c r="AT90" s="484">
        <f t="shared" si="94"/>
        <v>6222310.9819743168</v>
      </c>
      <c r="AV90" s="486">
        <f t="shared" si="95"/>
        <v>0.44276291397175704</v>
      </c>
      <c r="AW90" s="487">
        <f t="shared" si="96"/>
        <v>3.009342954236836E-2</v>
      </c>
      <c r="AX90" s="484">
        <f t="shared" si="97"/>
        <v>187250.67712674849</v>
      </c>
      <c r="AZ90" s="477">
        <f t="shared" si="98"/>
        <v>17.993777817643966</v>
      </c>
      <c r="BA90" s="484">
        <f t="shared" si="99"/>
        <v>7609822.2640142627</v>
      </c>
      <c r="BC90" s="520">
        <f t="shared" si="79"/>
        <v>29579</v>
      </c>
      <c r="BD90" s="520">
        <f t="shared" si="80"/>
        <v>30637</v>
      </c>
      <c r="BE90" s="520">
        <f t="shared" si="81"/>
        <v>31786.260000000002</v>
      </c>
      <c r="BF90" s="520">
        <f t="shared" si="82"/>
        <v>33219.758000000002</v>
      </c>
      <c r="BG90" s="520">
        <f t="shared" si="83"/>
        <v>34216.350740000002</v>
      </c>
      <c r="BH90" s="520">
        <f t="shared" si="84"/>
        <v>35242.841262200003</v>
      </c>
      <c r="BI90" s="531"/>
      <c r="BJ90" s="449">
        <f t="shared" si="67"/>
        <v>1058</v>
      </c>
      <c r="BK90" s="449">
        <f t="shared" si="67"/>
        <v>1149.260000000002</v>
      </c>
      <c r="BL90" s="449">
        <f t="shared" si="67"/>
        <v>1433.4979999999996</v>
      </c>
      <c r="BM90" s="449">
        <f t="shared" si="67"/>
        <v>996.59274000000005</v>
      </c>
      <c r="BN90" s="449">
        <f t="shared" si="67"/>
        <v>1026.4905222000016</v>
      </c>
      <c r="BO90" s="531"/>
      <c r="BP90" s="449">
        <f>+BF90-'Poles 2025'!J90</f>
        <v>0</v>
      </c>
      <c r="BQ90" s="449">
        <f>BG90-'Poles 2026'!J90</f>
        <v>0</v>
      </c>
      <c r="BR90" s="449">
        <f>'Poles 2026'!H90-'Poles 2025'!J90</f>
        <v>0</v>
      </c>
      <c r="BT90" s="514">
        <f>'Poles 2025'!AH90</f>
        <v>12.49</v>
      </c>
      <c r="BU90" s="514">
        <f>'Poles 2025'!AI90</f>
        <v>13.858956245236435</v>
      </c>
      <c r="BV90" s="514">
        <f>'Poles 2026'!AI90</f>
        <v>14.712943014633602</v>
      </c>
      <c r="BW90" s="514">
        <f t="shared" si="100"/>
        <v>15.155705928605359</v>
      </c>
      <c r="BX90" s="126"/>
      <c r="BY90" s="517">
        <f t="shared" si="101"/>
        <v>1.3689562452364346</v>
      </c>
      <c r="BZ90" s="517">
        <f t="shared" si="102"/>
        <v>0.85398676939716722</v>
      </c>
      <c r="CA90" s="517">
        <f t="shared" si="103"/>
        <v>0.44276291397175704</v>
      </c>
    </row>
    <row r="91" spans="1:79" ht="12" customHeight="1" x14ac:dyDescent="0.3">
      <c r="A91" s="460">
        <f t="shared" si="85"/>
        <v>79</v>
      </c>
      <c r="B91" s="460">
        <v>504</v>
      </c>
      <c r="C91" s="571" t="s">
        <v>399</v>
      </c>
      <c r="D91" s="459">
        <v>5</v>
      </c>
      <c r="E91" s="459">
        <v>5</v>
      </c>
      <c r="F91" s="459">
        <f>'Poles 2026'!F91</f>
        <v>5.0250000000000004</v>
      </c>
      <c r="G91" s="459">
        <f>'Poles 2026'!G91</f>
        <v>5.0501250000000004</v>
      </c>
      <c r="H91" s="459">
        <f>'Poles 2026'!H91</f>
        <v>5.0627503125000004</v>
      </c>
      <c r="I91" s="459">
        <f>'Poles 2026'!J91</f>
        <v>5.0880640640625003</v>
      </c>
      <c r="J91" s="458">
        <v>5.0000000000000001E-3</v>
      </c>
      <c r="K91" s="459">
        <f t="shared" si="86"/>
        <v>5.1135043843828125</v>
      </c>
      <c r="L91" s="459">
        <f t="shared" si="87"/>
        <v>61.36205261259375</v>
      </c>
      <c r="M91" s="586"/>
      <c r="N91" s="572">
        <f t="shared" ref="N91:N99" si="104">+A91</f>
        <v>79</v>
      </c>
      <c r="O91" s="572">
        <v>504</v>
      </c>
      <c r="P91" s="573" t="s">
        <v>399</v>
      </c>
      <c r="Q91" s="574">
        <v>3105.2812050000002</v>
      </c>
      <c r="R91" s="574">
        <v>472.91571359999989</v>
      </c>
      <c r="S91" s="574">
        <f t="shared" si="70"/>
        <v>3578.1969186000001</v>
      </c>
      <c r="T91" s="586"/>
      <c r="U91" s="575">
        <f t="shared" ref="U91:U99" si="105">+A91</f>
        <v>79</v>
      </c>
      <c r="V91" s="575">
        <v>504</v>
      </c>
      <c r="W91" s="571" t="s">
        <v>399</v>
      </c>
      <c r="X91" s="526">
        <f t="shared" si="73"/>
        <v>5.1135043843828125</v>
      </c>
      <c r="Y91" s="576">
        <v>0</v>
      </c>
      <c r="Z91" s="526">
        <f t="shared" si="74"/>
        <v>5.1135043843828125</v>
      </c>
      <c r="AA91" s="577">
        <f t="shared" si="88"/>
        <v>3578.1969186000001</v>
      </c>
      <c r="AB91" s="704">
        <v>0.95</v>
      </c>
      <c r="AC91" s="577">
        <f t="shared" si="75"/>
        <v>3399.2870726699998</v>
      </c>
      <c r="AD91" s="578">
        <f t="shared" si="76"/>
        <v>17382.269349873859</v>
      </c>
      <c r="AE91" s="586"/>
      <c r="AF91" s="575">
        <f t="shared" ref="AF91:AF99" si="106">+A91</f>
        <v>79</v>
      </c>
      <c r="AG91" s="575">
        <v>504</v>
      </c>
      <c r="AH91" s="571" t="s">
        <v>399</v>
      </c>
      <c r="AI91" s="577">
        <f>'Poles 2026'!AI91</f>
        <v>26.8145671827168</v>
      </c>
      <c r="AJ91" s="527">
        <f>AC91*'Revenue Requirement'!$D$53</f>
        <v>27.353672155762133</v>
      </c>
      <c r="AK91" s="454">
        <f>AC91*'Pole Charge Rate'!$I$33</f>
        <v>32.475946787702711</v>
      </c>
      <c r="AL91" s="463"/>
      <c r="AM91" s="586"/>
      <c r="AN91" s="485">
        <f t="shared" si="89"/>
        <v>5.1135043843828125</v>
      </c>
      <c r="AO91" s="486">
        <f t="shared" si="90"/>
        <v>27.353672155762133</v>
      </c>
      <c r="AP91" s="484">
        <f t="shared" si="91"/>
        <v>1678.4774699695167</v>
      </c>
      <c r="AQ91" s="501"/>
      <c r="AR91" s="485">
        <f t="shared" si="92"/>
        <v>5.1135043843828125</v>
      </c>
      <c r="AS91" s="486">
        <f t="shared" si="93"/>
        <v>26.8145671827168</v>
      </c>
      <c r="AT91" s="484">
        <f t="shared" si="94"/>
        <v>1645.396882249798</v>
      </c>
      <c r="AV91" s="486">
        <f t="shared" si="95"/>
        <v>0.53910497304533322</v>
      </c>
      <c r="AW91" s="487">
        <f t="shared" si="96"/>
        <v>2.0104929136906254E-2</v>
      </c>
      <c r="AX91" s="484">
        <f t="shared" si="97"/>
        <v>33.080587719718778</v>
      </c>
      <c r="AZ91" s="477">
        <f t="shared" si="98"/>
        <v>32.475946787702711</v>
      </c>
      <c r="BA91" s="484">
        <f t="shared" si="99"/>
        <v>1992.7907554308085</v>
      </c>
      <c r="BC91" s="520">
        <f t="shared" si="79"/>
        <v>5</v>
      </c>
      <c r="BD91" s="520">
        <f t="shared" si="80"/>
        <v>5.0125000000000002</v>
      </c>
      <c r="BE91" s="520">
        <f t="shared" si="81"/>
        <v>5.0375624999999999</v>
      </c>
      <c r="BF91" s="520">
        <f t="shared" si="82"/>
        <v>5.0627503125000004</v>
      </c>
      <c r="BG91" s="520">
        <f t="shared" si="83"/>
        <v>5.0880640640625003</v>
      </c>
      <c r="BH91" s="520">
        <f t="shared" si="84"/>
        <v>5.1135043843828125</v>
      </c>
      <c r="BI91" s="531"/>
      <c r="BJ91" s="449">
        <f t="shared" si="67"/>
        <v>1.2500000000000178E-2</v>
      </c>
      <c r="BK91" s="449">
        <f t="shared" si="67"/>
        <v>2.5062499999999766E-2</v>
      </c>
      <c r="BL91" s="449">
        <f t="shared" si="67"/>
        <v>2.5187812500000462E-2</v>
      </c>
      <c r="BM91" s="449">
        <f t="shared" si="67"/>
        <v>2.5313751562499931E-2</v>
      </c>
      <c r="BN91" s="449">
        <f t="shared" si="67"/>
        <v>2.5440320320312182E-2</v>
      </c>
      <c r="BO91" s="531"/>
      <c r="BP91" s="449">
        <f>+BF91-'Poles 2025'!J91</f>
        <v>0</v>
      </c>
      <c r="BQ91" s="449">
        <f>BG91-'Poles 2026'!J91</f>
        <v>0</v>
      </c>
      <c r="BR91" s="449">
        <f>'Poles 2026'!H91-'Poles 2025'!J91</f>
        <v>0</v>
      </c>
      <c r="BT91" s="514">
        <f>'Poles 2025'!AH91</f>
        <v>21</v>
      </c>
      <c r="BU91" s="514">
        <f>'Poles 2025'!AI91</f>
        <v>25.753394753179833</v>
      </c>
      <c r="BV91" s="514">
        <f>'Poles 2026'!AI91</f>
        <v>26.8145671827168</v>
      </c>
      <c r="BW91" s="514">
        <f t="shared" si="100"/>
        <v>27.353672155762133</v>
      </c>
      <c r="BX91" s="126"/>
      <c r="BY91" s="517">
        <f t="shared" si="101"/>
        <v>4.7533947531798333</v>
      </c>
      <c r="BZ91" s="517">
        <f t="shared" si="102"/>
        <v>1.0611724295369669</v>
      </c>
      <c r="CA91" s="517">
        <f t="shared" si="103"/>
        <v>0.53910497304533322</v>
      </c>
    </row>
    <row r="92" spans="1:79" ht="12" customHeight="1" x14ac:dyDescent="0.3">
      <c r="A92" s="460">
        <f t="shared" si="85"/>
        <v>80</v>
      </c>
      <c r="B92" s="460">
        <v>506</v>
      </c>
      <c r="C92" s="571" t="s">
        <v>400</v>
      </c>
      <c r="D92" s="459">
        <v>28</v>
      </c>
      <c r="E92" s="459">
        <v>123</v>
      </c>
      <c r="F92" s="459">
        <f>'Poles 2026'!F92</f>
        <v>440</v>
      </c>
      <c r="G92" s="459">
        <f>'Poles 2026'!G92</f>
        <v>484</v>
      </c>
      <c r="H92" s="459">
        <f>'Poles 2026'!H92</f>
        <v>496.1</v>
      </c>
      <c r="I92" s="459">
        <f>'Poles 2026'!J92</f>
        <v>520.90499999999997</v>
      </c>
      <c r="J92" s="458">
        <v>0.05</v>
      </c>
      <c r="K92" s="459">
        <f t="shared" si="86"/>
        <v>546.95024999999998</v>
      </c>
      <c r="L92" s="459">
        <f t="shared" si="87"/>
        <v>6563.4030000000002</v>
      </c>
      <c r="M92" s="585"/>
      <c r="N92" s="572">
        <f t="shared" si="104"/>
        <v>80</v>
      </c>
      <c r="O92" s="572">
        <v>506</v>
      </c>
      <c r="P92" s="573" t="s">
        <v>400</v>
      </c>
      <c r="Q92" s="574">
        <v>2171.0427569999997</v>
      </c>
      <c r="R92" s="574">
        <v>472.91571359999989</v>
      </c>
      <c r="S92" s="574">
        <f t="shared" si="70"/>
        <v>2643.9584705999996</v>
      </c>
      <c r="T92" s="585"/>
      <c r="U92" s="575">
        <f t="shared" si="105"/>
        <v>80</v>
      </c>
      <c r="V92" s="575">
        <v>506</v>
      </c>
      <c r="W92" s="571" t="s">
        <v>400</v>
      </c>
      <c r="X92" s="526">
        <f t="shared" si="73"/>
        <v>546.95024999999998</v>
      </c>
      <c r="Y92" s="576">
        <v>0</v>
      </c>
      <c r="Z92" s="526">
        <f t="shared" si="74"/>
        <v>546.95024999999998</v>
      </c>
      <c r="AA92" s="577">
        <f t="shared" si="88"/>
        <v>2643.9584705999996</v>
      </c>
      <c r="AB92" s="704">
        <v>0.97</v>
      </c>
      <c r="AC92" s="577">
        <f t="shared" si="75"/>
        <v>2564.6397164819996</v>
      </c>
      <c r="AD92" s="578">
        <f t="shared" si="76"/>
        <v>1402730.3340897588</v>
      </c>
      <c r="AE92" s="585"/>
      <c r="AF92" s="575">
        <f t="shared" si="106"/>
        <v>80</v>
      </c>
      <c r="AG92" s="575">
        <v>506</v>
      </c>
      <c r="AH92" s="571" t="s">
        <v>400</v>
      </c>
      <c r="AI92" s="577">
        <f>'Poles 2026'!AI92</f>
        <v>20.593918811519998</v>
      </c>
      <c r="AJ92" s="527">
        <f>AC92*'Revenue Requirement'!$D$53</f>
        <v>20.637360864963256</v>
      </c>
      <c r="AK92" s="454">
        <f>AC92*'Pole Charge Rate'!$I$33</f>
        <v>24.501932664568461</v>
      </c>
      <c r="AL92" s="463"/>
      <c r="AM92" s="585"/>
      <c r="AN92" s="485">
        <f t="shared" si="89"/>
        <v>546.95024999999998</v>
      </c>
      <c r="AO92" s="486">
        <f t="shared" si="90"/>
        <v>20.637360864963256</v>
      </c>
      <c r="AP92" s="484">
        <f t="shared" si="91"/>
        <v>135451.31621318244</v>
      </c>
      <c r="AQ92" s="501"/>
      <c r="AR92" s="485">
        <f t="shared" si="92"/>
        <v>546.95024999999998</v>
      </c>
      <c r="AS92" s="486">
        <f t="shared" si="93"/>
        <v>20.593918811519998</v>
      </c>
      <c r="AT92" s="484">
        <f t="shared" si="94"/>
        <v>135166.18850928679</v>
      </c>
      <c r="AV92" s="486">
        <f t="shared" si="95"/>
        <v>4.3442053443257578E-2</v>
      </c>
      <c r="AW92" s="487">
        <f t="shared" si="96"/>
        <v>2.1094602654719895E-3</v>
      </c>
      <c r="AX92" s="484">
        <f t="shared" si="97"/>
        <v>285.12770389564685</v>
      </c>
      <c r="AZ92" s="477">
        <f t="shared" si="98"/>
        <v>24.501932664568461</v>
      </c>
      <c r="BA92" s="484">
        <f t="shared" si="99"/>
        <v>160816.05835642663</v>
      </c>
      <c r="BC92" s="520">
        <f t="shared" si="79"/>
        <v>75.5</v>
      </c>
      <c r="BD92" s="520">
        <f t="shared" si="80"/>
        <v>281.5</v>
      </c>
      <c r="BE92" s="520">
        <f t="shared" si="81"/>
        <v>462</v>
      </c>
      <c r="BF92" s="520">
        <f t="shared" si="82"/>
        <v>496.1</v>
      </c>
      <c r="BG92" s="520">
        <f t="shared" si="83"/>
        <v>520.90499999999997</v>
      </c>
      <c r="BH92" s="520">
        <f t="shared" si="84"/>
        <v>546.95024999999998</v>
      </c>
      <c r="BI92" s="531"/>
      <c r="BJ92" s="449">
        <f t="shared" si="67"/>
        <v>206</v>
      </c>
      <c r="BK92" s="449">
        <f t="shared" si="67"/>
        <v>180.5</v>
      </c>
      <c r="BL92" s="449">
        <f t="shared" si="67"/>
        <v>34.100000000000023</v>
      </c>
      <c r="BM92" s="449">
        <f t="shared" si="67"/>
        <v>24.80499999999995</v>
      </c>
      <c r="BN92" s="449">
        <f t="shared" si="67"/>
        <v>26.04525000000001</v>
      </c>
      <c r="BO92" s="531"/>
      <c r="BP92" s="449">
        <f>+BF92-'Poles 2025'!J92</f>
        <v>0</v>
      </c>
      <c r="BQ92" s="449">
        <f>BG92-'Poles 2026'!J92</f>
        <v>0</v>
      </c>
      <c r="BR92" s="449">
        <f>'Poles 2026'!H92-'Poles 2025'!J92</f>
        <v>0</v>
      </c>
      <c r="BT92" s="514">
        <f>'Poles 2025'!AH92</f>
        <v>19.38</v>
      </c>
      <c r="BU92" s="514">
        <f>'Poles 2025'!AI92</f>
        <v>20.111969404936801</v>
      </c>
      <c r="BV92" s="514">
        <f>'Poles 2026'!AI92</f>
        <v>20.593918811519998</v>
      </c>
      <c r="BW92" s="514">
        <f t="shared" si="100"/>
        <v>20.637360864963256</v>
      </c>
      <c r="BX92" s="126"/>
      <c r="BY92" s="517">
        <f t="shared" si="101"/>
        <v>0.73196940493680174</v>
      </c>
      <c r="BZ92" s="517">
        <f t="shared" si="102"/>
        <v>0.48194940658319751</v>
      </c>
      <c r="CA92" s="517">
        <f t="shared" si="103"/>
        <v>4.3442053443257578E-2</v>
      </c>
    </row>
    <row r="93" spans="1:79" ht="12" customHeight="1" x14ac:dyDescent="0.3">
      <c r="A93" s="460">
        <f t="shared" si="85"/>
        <v>81</v>
      </c>
      <c r="B93" s="460">
        <v>507</v>
      </c>
      <c r="C93" s="571" t="s">
        <v>401</v>
      </c>
      <c r="D93" s="459">
        <v>1E-3</v>
      </c>
      <c r="E93" s="459">
        <v>1E-3</v>
      </c>
      <c r="F93" s="459">
        <f>'Poles 2026'!F93</f>
        <v>1</v>
      </c>
      <c r="G93" s="459">
        <f>'Poles 2026'!G93</f>
        <v>1.0049999999999999</v>
      </c>
      <c r="H93" s="459">
        <f>'Poles 2026'!H93</f>
        <v>1.0075124999999998</v>
      </c>
      <c r="I93" s="459">
        <f>'Poles 2026'!J93</f>
        <v>1.0125500624999999</v>
      </c>
      <c r="J93" s="458">
        <v>5.0000000000000001E-3</v>
      </c>
      <c r="K93" s="459">
        <f t="shared" si="86"/>
        <v>1.0176128128124999</v>
      </c>
      <c r="L93" s="459">
        <f t="shared" si="87"/>
        <v>12.21135375375</v>
      </c>
      <c r="M93" s="585"/>
      <c r="N93" s="572">
        <f t="shared" si="104"/>
        <v>81</v>
      </c>
      <c r="O93" s="572">
        <v>507</v>
      </c>
      <c r="P93" s="573" t="s">
        <v>401</v>
      </c>
      <c r="Q93" s="574">
        <v>1605.7223325000002</v>
      </c>
      <c r="R93" s="574">
        <v>472.91571359999989</v>
      </c>
      <c r="S93" s="574">
        <f t="shared" si="70"/>
        <v>2078.6380460999999</v>
      </c>
      <c r="T93" s="585"/>
      <c r="U93" s="575">
        <f t="shared" si="105"/>
        <v>81</v>
      </c>
      <c r="V93" s="575">
        <v>507</v>
      </c>
      <c r="W93" s="571" t="s">
        <v>401</v>
      </c>
      <c r="X93" s="526">
        <f t="shared" si="73"/>
        <v>1.0176128128124999</v>
      </c>
      <c r="Y93" s="576">
        <v>0</v>
      </c>
      <c r="Z93" s="526">
        <f t="shared" si="74"/>
        <v>1.0176128128124999</v>
      </c>
      <c r="AA93" s="577">
        <f t="shared" si="88"/>
        <v>2078.6380460999999</v>
      </c>
      <c r="AB93" s="704">
        <v>0.75</v>
      </c>
      <c r="AC93" s="577">
        <f t="shared" si="75"/>
        <v>1558.9785345749999</v>
      </c>
      <c r="AD93" s="578">
        <f t="shared" si="76"/>
        <v>1586.4365316831747</v>
      </c>
      <c r="AE93" s="585"/>
      <c r="AF93" s="575">
        <f t="shared" si="106"/>
        <v>81</v>
      </c>
      <c r="AG93" s="575">
        <v>507</v>
      </c>
      <c r="AH93" s="571" t="s">
        <v>401</v>
      </c>
      <c r="AI93" s="577">
        <f>'Poles 2026'!AI93</f>
        <v>12.180912713640001</v>
      </c>
      <c r="AJ93" s="527">
        <f>AC93*'Revenue Requirement'!$D$53</f>
        <v>12.544920985193549</v>
      </c>
      <c r="AK93" s="454">
        <f>AC93*'Pole Charge Rate'!$I$33</f>
        <v>14.894094805667946</v>
      </c>
      <c r="AL93" s="463"/>
      <c r="AM93" s="585"/>
      <c r="AN93" s="485">
        <f t="shared" si="89"/>
        <v>1.0176128128124999</v>
      </c>
      <c r="AO93" s="486">
        <f t="shared" si="90"/>
        <v>12.544920985193549</v>
      </c>
      <c r="AP93" s="484">
        <f t="shared" si="91"/>
        <v>153.19046796304039</v>
      </c>
      <c r="AQ93" s="501"/>
      <c r="AR93" s="485">
        <f t="shared" si="92"/>
        <v>1.0176128128124999</v>
      </c>
      <c r="AS93" s="486">
        <f t="shared" si="93"/>
        <v>12.180912713640001</v>
      </c>
      <c r="AT93" s="484">
        <f t="shared" si="94"/>
        <v>148.74543418980892</v>
      </c>
      <c r="AV93" s="486">
        <f t="shared" si="95"/>
        <v>0.36400827155354776</v>
      </c>
      <c r="AW93" s="487">
        <f t="shared" si="96"/>
        <v>2.988349724778315E-2</v>
      </c>
      <c r="AX93" s="484">
        <f t="shared" si="97"/>
        <v>4.4450337732314722</v>
      </c>
      <c r="AZ93" s="477">
        <f t="shared" si="98"/>
        <v>14.894094805667946</v>
      </c>
      <c r="BA93" s="484">
        <f t="shared" si="99"/>
        <v>181.87706051390163</v>
      </c>
      <c r="BC93" s="520">
        <f t="shared" si="79"/>
        <v>1E-3</v>
      </c>
      <c r="BD93" s="520">
        <f t="shared" si="80"/>
        <v>0.50049999999999994</v>
      </c>
      <c r="BE93" s="520">
        <f t="shared" si="81"/>
        <v>1.0024999999999999</v>
      </c>
      <c r="BF93" s="520">
        <f t="shared" si="82"/>
        <v>1.0075124999999998</v>
      </c>
      <c r="BG93" s="520">
        <f t="shared" si="83"/>
        <v>1.0125500624999999</v>
      </c>
      <c r="BH93" s="520">
        <f t="shared" si="84"/>
        <v>1.0176128128124999</v>
      </c>
      <c r="BI93" s="531"/>
      <c r="BJ93" s="449">
        <f t="shared" si="67"/>
        <v>0.49949999999999994</v>
      </c>
      <c r="BK93" s="449">
        <f t="shared" si="67"/>
        <v>0.502</v>
      </c>
      <c r="BL93" s="449">
        <f t="shared" si="67"/>
        <v>5.0124999999998643E-3</v>
      </c>
      <c r="BM93" s="449">
        <f t="shared" si="67"/>
        <v>5.0375625000000923E-3</v>
      </c>
      <c r="BN93" s="449">
        <f t="shared" si="67"/>
        <v>5.0627503125000306E-3</v>
      </c>
      <c r="BO93" s="531"/>
      <c r="BP93" s="449">
        <f>+BF93-'Poles 2025'!J93</f>
        <v>0</v>
      </c>
      <c r="BQ93" s="449">
        <f>BG93-'Poles 2026'!J93</f>
        <v>0</v>
      </c>
      <c r="BR93" s="449">
        <f>'Poles 2026'!H93-'Poles 2025'!J93</f>
        <v>0</v>
      </c>
      <c r="BT93" s="514">
        <f>'Poles 2025'!AH93</f>
        <v>9.3699999999999992</v>
      </c>
      <c r="BU93" s="514">
        <f>'Poles 2025'!AI93</f>
        <v>11.9343987712026</v>
      </c>
      <c r="BV93" s="514">
        <f>'Poles 2026'!AI93</f>
        <v>12.180912713640001</v>
      </c>
      <c r="BW93" s="514">
        <f t="shared" si="100"/>
        <v>12.544920985193549</v>
      </c>
      <c r="BX93" s="126"/>
      <c r="BY93" s="517">
        <f t="shared" si="101"/>
        <v>2.5643987712026011</v>
      </c>
      <c r="BZ93" s="517">
        <f t="shared" si="102"/>
        <v>0.24651394243740121</v>
      </c>
      <c r="CA93" s="517">
        <f t="shared" si="103"/>
        <v>0.36400827155354776</v>
      </c>
    </row>
    <row r="94" spans="1:79" ht="12" customHeight="1" x14ac:dyDescent="0.3">
      <c r="A94" s="460">
        <f t="shared" si="85"/>
        <v>82</v>
      </c>
      <c r="B94" s="460">
        <v>509</v>
      </c>
      <c r="C94" s="571" t="s">
        <v>402</v>
      </c>
      <c r="D94" s="459">
        <v>1E-3</v>
      </c>
      <c r="E94" s="459">
        <v>1E-3</v>
      </c>
      <c r="F94" s="459">
        <f>'Poles 2026'!F94</f>
        <v>1</v>
      </c>
      <c r="G94" s="459">
        <f>'Poles 2026'!G94</f>
        <v>1.0049999999999999</v>
      </c>
      <c r="H94" s="459">
        <f>'Poles 2026'!H94</f>
        <v>1.0075124999999998</v>
      </c>
      <c r="I94" s="459">
        <f>'Poles 2026'!J94</f>
        <v>1.0125500624999999</v>
      </c>
      <c r="J94" s="458">
        <v>5.0000000000000001E-3</v>
      </c>
      <c r="K94" s="459">
        <f t="shared" si="86"/>
        <v>1.0176128128124999</v>
      </c>
      <c r="L94" s="459">
        <f t="shared" si="87"/>
        <v>12.21135375375</v>
      </c>
      <c r="M94" s="585"/>
      <c r="N94" s="572">
        <f t="shared" si="104"/>
        <v>82</v>
      </c>
      <c r="O94" s="572">
        <v>509</v>
      </c>
      <c r="P94" s="573" t="s">
        <v>402</v>
      </c>
      <c r="Q94" s="574">
        <v>2523.0933</v>
      </c>
      <c r="R94" s="574">
        <v>426.77759520000001</v>
      </c>
      <c r="S94" s="574">
        <f t="shared" si="70"/>
        <v>2949.8708952000002</v>
      </c>
      <c r="T94" s="585"/>
      <c r="U94" s="575">
        <f t="shared" si="105"/>
        <v>82</v>
      </c>
      <c r="V94" s="575">
        <v>509</v>
      </c>
      <c r="W94" s="571" t="s">
        <v>402</v>
      </c>
      <c r="X94" s="526">
        <f t="shared" si="73"/>
        <v>1.0176128128124999</v>
      </c>
      <c r="Y94" s="576">
        <v>0</v>
      </c>
      <c r="Z94" s="526">
        <f t="shared" si="74"/>
        <v>1.0176128128124999</v>
      </c>
      <c r="AA94" s="577">
        <f t="shared" si="88"/>
        <v>2949.8708952000002</v>
      </c>
      <c r="AB94" s="704">
        <v>0.99</v>
      </c>
      <c r="AC94" s="577">
        <f t="shared" si="75"/>
        <v>2920.3721862480002</v>
      </c>
      <c r="AD94" s="578">
        <f t="shared" si="76"/>
        <v>2971.8081549072172</v>
      </c>
      <c r="AE94" s="585"/>
      <c r="AF94" s="575">
        <f t="shared" si="106"/>
        <v>82</v>
      </c>
      <c r="AG94" s="575">
        <v>509</v>
      </c>
      <c r="AH94" s="571" t="s">
        <v>402</v>
      </c>
      <c r="AI94" s="577">
        <f>'Poles 2026'!AI94</f>
        <v>22.971696145833604</v>
      </c>
      <c r="AJ94" s="527">
        <f>AC94*'Revenue Requirement'!$D$53</f>
        <v>23.49989913993624</v>
      </c>
      <c r="AK94" s="454">
        <f>AC94*'Pole Charge Rate'!$I$33</f>
        <v>27.900512576121649</v>
      </c>
      <c r="AL94" s="463"/>
      <c r="AM94" s="585"/>
      <c r="AN94" s="485">
        <f t="shared" si="89"/>
        <v>1.0176128128124999</v>
      </c>
      <c r="AO94" s="486">
        <f t="shared" si="90"/>
        <v>23.49989913993624</v>
      </c>
      <c r="AP94" s="484">
        <f t="shared" si="91"/>
        <v>286.96558157520678</v>
      </c>
      <c r="AQ94" s="501"/>
      <c r="AR94" s="485">
        <f t="shared" si="92"/>
        <v>1.0176128128124999</v>
      </c>
      <c r="AS94" s="486">
        <f t="shared" si="93"/>
        <v>22.971696145833604</v>
      </c>
      <c r="AT94" s="484">
        <f t="shared" si="94"/>
        <v>280.5155079604296</v>
      </c>
      <c r="AV94" s="486">
        <f t="shared" si="95"/>
        <v>0.52820299410263516</v>
      </c>
      <c r="AW94" s="487">
        <f t="shared" si="96"/>
        <v>2.2993643601647403E-2</v>
      </c>
      <c r="AX94" s="484">
        <f t="shared" si="97"/>
        <v>6.4500736147771818</v>
      </c>
      <c r="AZ94" s="477">
        <f t="shared" si="98"/>
        <v>27.900512576121649</v>
      </c>
      <c r="BA94" s="484">
        <f t="shared" si="99"/>
        <v>340.70302897797217</v>
      </c>
      <c r="BC94" s="520">
        <f t="shared" si="79"/>
        <v>1E-3</v>
      </c>
      <c r="BD94" s="520">
        <f t="shared" si="80"/>
        <v>0.50049999999999994</v>
      </c>
      <c r="BE94" s="520">
        <f t="shared" si="81"/>
        <v>1.0024999999999999</v>
      </c>
      <c r="BF94" s="520">
        <f t="shared" si="82"/>
        <v>1.0075124999999998</v>
      </c>
      <c r="BG94" s="520">
        <f t="shared" si="83"/>
        <v>1.0125500624999999</v>
      </c>
      <c r="BH94" s="520">
        <f t="shared" si="84"/>
        <v>1.0176128128124999</v>
      </c>
      <c r="BI94" s="531"/>
      <c r="BJ94" s="449">
        <f t="shared" si="67"/>
        <v>0.49949999999999994</v>
      </c>
      <c r="BK94" s="449">
        <f t="shared" si="67"/>
        <v>0.502</v>
      </c>
      <c r="BL94" s="449">
        <f t="shared" si="67"/>
        <v>5.0124999999998643E-3</v>
      </c>
      <c r="BM94" s="449">
        <f t="shared" si="67"/>
        <v>5.0375625000000923E-3</v>
      </c>
      <c r="BN94" s="449">
        <f t="shared" si="67"/>
        <v>5.0627503125000306E-3</v>
      </c>
      <c r="BO94" s="531"/>
      <c r="BP94" s="449">
        <f>+BF94-'Poles 2025'!J94</f>
        <v>0</v>
      </c>
      <c r="BQ94" s="449">
        <f>BG94-'Poles 2026'!J94</f>
        <v>0</v>
      </c>
      <c r="BR94" s="449">
        <f>'Poles 2026'!H94-'Poles 2025'!J94</f>
        <v>0</v>
      </c>
      <c r="BT94" s="514">
        <f>'Poles 2025'!AH94</f>
        <v>38.08</v>
      </c>
      <c r="BU94" s="514">
        <f>'Poles 2025'!AI94</f>
        <v>21.779608373716435</v>
      </c>
      <c r="BV94" s="514">
        <f>'Poles 2026'!AI94</f>
        <v>22.971696145833604</v>
      </c>
      <c r="BW94" s="514">
        <f t="shared" si="100"/>
        <v>23.49989913993624</v>
      </c>
      <c r="BX94" s="126"/>
      <c r="BY94" s="517">
        <f t="shared" si="101"/>
        <v>-16.300391626283563</v>
      </c>
      <c r="BZ94" s="517">
        <f t="shared" si="102"/>
        <v>1.1920877721171692</v>
      </c>
      <c r="CA94" s="517">
        <f t="shared" si="103"/>
        <v>0.52820299410263516</v>
      </c>
    </row>
    <row r="95" spans="1:79" ht="12" customHeight="1" x14ac:dyDescent="0.3">
      <c r="A95" s="460">
        <f t="shared" si="85"/>
        <v>83</v>
      </c>
      <c r="B95" s="460">
        <v>510</v>
      </c>
      <c r="C95" s="571" t="s">
        <v>403</v>
      </c>
      <c r="D95" s="459">
        <v>1E-3</v>
      </c>
      <c r="E95" s="459">
        <v>1E-3</v>
      </c>
      <c r="F95" s="459">
        <f>'Poles 2026'!F95</f>
        <v>1</v>
      </c>
      <c r="G95" s="459">
        <f>'Poles 2026'!G95</f>
        <v>1.0049999999999999</v>
      </c>
      <c r="H95" s="459">
        <f>'Poles 2026'!H95</f>
        <v>1.0075124999999998</v>
      </c>
      <c r="I95" s="459">
        <f>'Poles 2026'!J95</f>
        <v>1.0125500624999999</v>
      </c>
      <c r="J95" s="458">
        <v>5.0000000000000001E-3</v>
      </c>
      <c r="K95" s="459">
        <f t="shared" si="86"/>
        <v>1.0176128128124999</v>
      </c>
      <c r="L95" s="459">
        <f t="shared" si="87"/>
        <v>12.21135375375</v>
      </c>
      <c r="M95" s="585"/>
      <c r="N95" s="572">
        <f t="shared" si="104"/>
        <v>83</v>
      </c>
      <c r="O95" s="572">
        <v>510</v>
      </c>
      <c r="P95" s="573" t="s">
        <v>403</v>
      </c>
      <c r="Q95" s="574">
        <v>2523.0933</v>
      </c>
      <c r="R95" s="574">
        <v>426.77759520000001</v>
      </c>
      <c r="S95" s="574">
        <f t="shared" si="70"/>
        <v>2949.8708952000002</v>
      </c>
      <c r="T95" s="585"/>
      <c r="U95" s="575">
        <f t="shared" si="105"/>
        <v>83</v>
      </c>
      <c r="V95" s="575">
        <v>510</v>
      </c>
      <c r="W95" s="571" t="s">
        <v>403</v>
      </c>
      <c r="X95" s="526">
        <f t="shared" si="73"/>
        <v>1.0176128128124999</v>
      </c>
      <c r="Y95" s="576">
        <v>0</v>
      </c>
      <c r="Z95" s="526">
        <f t="shared" si="74"/>
        <v>1.0176128128124999</v>
      </c>
      <c r="AA95" s="577">
        <f t="shared" si="88"/>
        <v>2949.8708952000002</v>
      </c>
      <c r="AB95" s="704">
        <v>0.99</v>
      </c>
      <c r="AC95" s="577">
        <f t="shared" si="75"/>
        <v>2920.3721862480002</v>
      </c>
      <c r="AD95" s="578">
        <f t="shared" si="76"/>
        <v>2971.8081549072172</v>
      </c>
      <c r="AE95" s="585"/>
      <c r="AF95" s="575">
        <f t="shared" si="106"/>
        <v>83</v>
      </c>
      <c r="AG95" s="575">
        <v>510</v>
      </c>
      <c r="AH95" s="571" t="s">
        <v>403</v>
      </c>
      <c r="AI95" s="577">
        <f>'Poles 2026'!AI95</f>
        <v>22.971696145833604</v>
      </c>
      <c r="AJ95" s="527">
        <f>AC95*'Revenue Requirement'!$D$53</f>
        <v>23.49989913993624</v>
      </c>
      <c r="AK95" s="454">
        <f>AC95*'Pole Charge Rate'!$I$33</f>
        <v>27.900512576121649</v>
      </c>
      <c r="AL95" s="463"/>
      <c r="AM95" s="585"/>
      <c r="AN95" s="485">
        <f t="shared" si="89"/>
        <v>1.0176128128124999</v>
      </c>
      <c r="AO95" s="486">
        <f t="shared" si="90"/>
        <v>23.49989913993624</v>
      </c>
      <c r="AP95" s="484">
        <f t="shared" si="91"/>
        <v>286.96558157520678</v>
      </c>
      <c r="AQ95" s="501"/>
      <c r="AR95" s="485">
        <f t="shared" si="92"/>
        <v>1.0176128128124999</v>
      </c>
      <c r="AS95" s="486">
        <f t="shared" si="93"/>
        <v>22.971696145833604</v>
      </c>
      <c r="AT95" s="484">
        <f t="shared" si="94"/>
        <v>280.5155079604296</v>
      </c>
      <c r="AV95" s="486">
        <f t="shared" si="95"/>
        <v>0.52820299410263516</v>
      </c>
      <c r="AW95" s="487">
        <f t="shared" si="96"/>
        <v>2.2993643601647403E-2</v>
      </c>
      <c r="AX95" s="484">
        <f t="shared" si="97"/>
        <v>6.4500736147771818</v>
      </c>
      <c r="AZ95" s="477">
        <f t="shared" si="98"/>
        <v>27.900512576121649</v>
      </c>
      <c r="BA95" s="484">
        <f t="shared" si="99"/>
        <v>340.70302897797217</v>
      </c>
      <c r="BC95" s="520">
        <f t="shared" si="79"/>
        <v>1E-3</v>
      </c>
      <c r="BD95" s="520">
        <f t="shared" si="80"/>
        <v>0.50049999999999994</v>
      </c>
      <c r="BE95" s="520">
        <f t="shared" si="81"/>
        <v>1.0024999999999999</v>
      </c>
      <c r="BF95" s="520">
        <f t="shared" si="82"/>
        <v>1.0075124999999998</v>
      </c>
      <c r="BG95" s="520">
        <f t="shared" si="83"/>
        <v>1.0125500624999999</v>
      </c>
      <c r="BH95" s="520">
        <f t="shared" si="84"/>
        <v>1.0176128128124999</v>
      </c>
      <c r="BI95" s="531"/>
      <c r="BJ95" s="449">
        <f t="shared" si="67"/>
        <v>0.49949999999999994</v>
      </c>
      <c r="BK95" s="449">
        <f t="shared" si="67"/>
        <v>0.502</v>
      </c>
      <c r="BL95" s="449">
        <f t="shared" si="67"/>
        <v>5.0124999999998643E-3</v>
      </c>
      <c r="BM95" s="449">
        <f t="shared" si="67"/>
        <v>5.0375625000000923E-3</v>
      </c>
      <c r="BN95" s="449">
        <f t="shared" si="67"/>
        <v>5.0627503125000306E-3</v>
      </c>
      <c r="BO95" s="531"/>
      <c r="BP95" s="449">
        <f>+BF95-'Poles 2025'!J95</f>
        <v>0</v>
      </c>
      <c r="BQ95" s="449">
        <f>BG95-'Poles 2026'!J95</f>
        <v>0</v>
      </c>
      <c r="BR95" s="449">
        <f>'Poles 2026'!H95-'Poles 2025'!J95</f>
        <v>0</v>
      </c>
      <c r="BT95" s="514">
        <f>'Poles 2025'!AH95</f>
        <v>39.42</v>
      </c>
      <c r="BU95" s="514">
        <f>'Poles 2025'!AI95</f>
        <v>21.779608373716435</v>
      </c>
      <c r="BV95" s="514">
        <f>'Poles 2026'!AI95</f>
        <v>22.971696145833604</v>
      </c>
      <c r="BW95" s="514">
        <f t="shared" si="100"/>
        <v>23.49989913993624</v>
      </c>
      <c r="BX95" s="126"/>
      <c r="BY95" s="517">
        <f t="shared" si="101"/>
        <v>-17.640391626283566</v>
      </c>
      <c r="BZ95" s="517">
        <f t="shared" si="102"/>
        <v>1.1920877721171692</v>
      </c>
      <c r="CA95" s="517">
        <f t="shared" si="103"/>
        <v>0.52820299410263516</v>
      </c>
    </row>
    <row r="96" spans="1:79" ht="12" customHeight="1" x14ac:dyDescent="0.3">
      <c r="A96" s="460">
        <f t="shared" si="85"/>
        <v>84</v>
      </c>
      <c r="B96" s="460">
        <v>511</v>
      </c>
      <c r="C96" s="571" t="s">
        <v>404</v>
      </c>
      <c r="D96" s="459">
        <v>17</v>
      </c>
      <c r="E96" s="459">
        <v>24</v>
      </c>
      <c r="F96" s="459">
        <f>'Poles 2026'!F96</f>
        <v>24.12</v>
      </c>
      <c r="G96" s="459">
        <f>'Poles 2026'!G96</f>
        <v>24.240600000000001</v>
      </c>
      <c r="H96" s="459">
        <f>'Poles 2026'!H96</f>
        <v>24.301201500000001</v>
      </c>
      <c r="I96" s="459">
        <f>'Poles 2026'!J96</f>
        <v>24.4227075075</v>
      </c>
      <c r="J96" s="458">
        <v>5.0000000000000001E-3</v>
      </c>
      <c r="K96" s="459">
        <f t="shared" si="86"/>
        <v>24.544821045037502</v>
      </c>
      <c r="L96" s="459">
        <f t="shared" si="87"/>
        <v>294.53785254044999</v>
      </c>
      <c r="M96" s="585"/>
      <c r="N96" s="572">
        <f t="shared" si="104"/>
        <v>84</v>
      </c>
      <c r="O96" s="572">
        <v>511</v>
      </c>
      <c r="P96" s="573" t="s">
        <v>404</v>
      </c>
      <c r="Q96" s="574">
        <v>4381.8752249999998</v>
      </c>
      <c r="R96" s="574">
        <v>426.77759520000001</v>
      </c>
      <c r="S96" s="574">
        <f t="shared" si="70"/>
        <v>4808.6528202</v>
      </c>
      <c r="T96" s="585"/>
      <c r="U96" s="575">
        <f t="shared" si="105"/>
        <v>84</v>
      </c>
      <c r="V96" s="575">
        <v>511</v>
      </c>
      <c r="W96" s="571" t="s">
        <v>404</v>
      </c>
      <c r="X96" s="526">
        <f t="shared" si="73"/>
        <v>24.544821045037502</v>
      </c>
      <c r="Y96" s="576">
        <v>0</v>
      </c>
      <c r="Z96" s="526">
        <f t="shared" si="74"/>
        <v>24.544821045037502</v>
      </c>
      <c r="AA96" s="577">
        <f t="shared" si="88"/>
        <v>4808.6528202</v>
      </c>
      <c r="AB96" s="704">
        <v>0.98</v>
      </c>
      <c r="AC96" s="577">
        <f t="shared" si="75"/>
        <v>4712.479763796</v>
      </c>
      <c r="AD96" s="578">
        <f t="shared" si="76"/>
        <v>115666.97248073341</v>
      </c>
      <c r="AE96" s="585"/>
      <c r="AF96" s="575">
        <f t="shared" si="106"/>
        <v>84</v>
      </c>
      <c r="AG96" s="575">
        <v>511</v>
      </c>
      <c r="AH96" s="571" t="s">
        <v>404</v>
      </c>
      <c r="AI96" s="577">
        <f>'Poles 2026'!AI96</f>
        <v>37.342735828833604</v>
      </c>
      <c r="AJ96" s="527">
        <f>AC96*'Revenue Requirement'!$D$53</f>
        <v>37.920782724093577</v>
      </c>
      <c r="AK96" s="454">
        <f>AC96*'Pole Charge Rate'!$I$33</f>
        <v>45.021864519067037</v>
      </c>
      <c r="AL96" s="463"/>
      <c r="AM96" s="585"/>
      <c r="AN96" s="485">
        <f t="shared" si="89"/>
        <v>24.544821045037502</v>
      </c>
      <c r="AO96" s="486">
        <f t="shared" si="90"/>
        <v>37.920782724093577</v>
      </c>
      <c r="AP96" s="484">
        <f t="shared" si="91"/>
        <v>11169.105910207518</v>
      </c>
      <c r="AQ96" s="501"/>
      <c r="AR96" s="485">
        <f t="shared" si="92"/>
        <v>24.544821045037502</v>
      </c>
      <c r="AS96" s="486">
        <f t="shared" si="93"/>
        <v>37.342735828833604</v>
      </c>
      <c r="AT96" s="484">
        <f t="shared" si="94"/>
        <v>10998.849219009971</v>
      </c>
      <c r="AV96" s="486">
        <f t="shared" si="95"/>
        <v>0.57804689525997333</v>
      </c>
      <c r="AW96" s="487">
        <f t="shared" si="96"/>
        <v>1.5479500428397738E-2</v>
      </c>
      <c r="AX96" s="484">
        <f t="shared" si="97"/>
        <v>170.25669119754639</v>
      </c>
      <c r="AZ96" s="477">
        <f t="shared" si="98"/>
        <v>45.021864519067037</v>
      </c>
      <c r="BA96" s="484">
        <f t="shared" si="99"/>
        <v>13260.643292813085</v>
      </c>
      <c r="BC96" s="520">
        <f t="shared" si="79"/>
        <v>20.5</v>
      </c>
      <c r="BD96" s="520">
        <f t="shared" si="80"/>
        <v>24.060000000000002</v>
      </c>
      <c r="BE96" s="520">
        <f t="shared" si="81"/>
        <v>24.180300000000003</v>
      </c>
      <c r="BF96" s="520">
        <f t="shared" si="82"/>
        <v>24.301201500000001</v>
      </c>
      <c r="BG96" s="520">
        <f t="shared" si="83"/>
        <v>24.4227075075</v>
      </c>
      <c r="BH96" s="520">
        <f t="shared" si="84"/>
        <v>24.544821045037502</v>
      </c>
      <c r="BI96" s="531"/>
      <c r="BJ96" s="449">
        <f t="shared" si="67"/>
        <v>3.5600000000000023</v>
      </c>
      <c r="BK96" s="449">
        <f t="shared" si="67"/>
        <v>0.1203000000000003</v>
      </c>
      <c r="BL96" s="449">
        <f t="shared" si="67"/>
        <v>0.12090149999999866</v>
      </c>
      <c r="BM96" s="449">
        <f t="shared" si="67"/>
        <v>0.12150600749999896</v>
      </c>
      <c r="BN96" s="449">
        <f t="shared" si="67"/>
        <v>0.12211353753750132</v>
      </c>
      <c r="BO96" s="531"/>
      <c r="BP96" s="449">
        <f>+BF96-'Poles 2025'!J96</f>
        <v>0</v>
      </c>
      <c r="BQ96" s="449">
        <f>BG96-'Poles 2026'!J96</f>
        <v>0</v>
      </c>
      <c r="BR96" s="449">
        <f>'Poles 2026'!H96-'Poles 2025'!J96</f>
        <v>0</v>
      </c>
      <c r="BT96" s="514">
        <f>'Poles 2025'!AH96</f>
        <v>48.63</v>
      </c>
      <c r="BU96" s="514">
        <f>'Poles 2025'!AI96</f>
        <v>35.302901877436433</v>
      </c>
      <c r="BV96" s="514">
        <f>'Poles 2026'!AI96</f>
        <v>37.342735828833604</v>
      </c>
      <c r="BW96" s="514">
        <f t="shared" si="100"/>
        <v>37.920782724093577</v>
      </c>
      <c r="BX96" s="126"/>
      <c r="BY96" s="517">
        <f t="shared" si="101"/>
        <v>-13.327098122563569</v>
      </c>
      <c r="BZ96" s="517">
        <f t="shared" si="102"/>
        <v>2.0398339513971706</v>
      </c>
      <c r="CA96" s="517">
        <f t="shared" si="103"/>
        <v>0.57804689525997333</v>
      </c>
    </row>
    <row r="97" spans="1:79" ht="12" customHeight="1" x14ac:dyDescent="0.3">
      <c r="A97" s="460">
        <f t="shared" si="85"/>
        <v>85</v>
      </c>
      <c r="B97" s="460">
        <v>512</v>
      </c>
      <c r="C97" s="571" t="s">
        <v>405</v>
      </c>
      <c r="D97" s="459">
        <v>1E-3</v>
      </c>
      <c r="E97" s="459">
        <v>1E-3</v>
      </c>
      <c r="F97" s="459">
        <f>'Poles 2026'!F97</f>
        <v>1</v>
      </c>
      <c r="G97" s="459">
        <f>'Poles 2026'!G97</f>
        <v>1.0049999999999999</v>
      </c>
      <c r="H97" s="459">
        <f>'Poles 2026'!H97</f>
        <v>1.0075124999999998</v>
      </c>
      <c r="I97" s="459">
        <f>'Poles 2026'!J97</f>
        <v>1.0125500624999999</v>
      </c>
      <c r="J97" s="458">
        <v>5.0000000000000001E-3</v>
      </c>
      <c r="K97" s="459">
        <f t="shared" si="86"/>
        <v>1.0176128128124999</v>
      </c>
      <c r="L97" s="459">
        <f t="shared" si="87"/>
        <v>12.21135375375</v>
      </c>
      <c r="M97" s="585"/>
      <c r="N97" s="572">
        <f t="shared" si="104"/>
        <v>85</v>
      </c>
      <c r="O97" s="572">
        <v>512</v>
      </c>
      <c r="P97" s="573" t="s">
        <v>405</v>
      </c>
      <c r="Q97" s="574">
        <v>4381.8752249999998</v>
      </c>
      <c r="R97" s="574">
        <v>426.77759520000001</v>
      </c>
      <c r="S97" s="574">
        <f t="shared" si="70"/>
        <v>4808.6528202</v>
      </c>
      <c r="T97" s="585"/>
      <c r="U97" s="575">
        <f t="shared" si="105"/>
        <v>85</v>
      </c>
      <c r="V97" s="575">
        <v>512</v>
      </c>
      <c r="W97" s="571" t="s">
        <v>405</v>
      </c>
      <c r="X97" s="526">
        <f t="shared" si="73"/>
        <v>1.0176128128124999</v>
      </c>
      <c r="Y97" s="576">
        <v>0</v>
      </c>
      <c r="Z97" s="526">
        <f t="shared" si="74"/>
        <v>1.0176128128124999</v>
      </c>
      <c r="AA97" s="577">
        <f t="shared" si="88"/>
        <v>4808.6528202</v>
      </c>
      <c r="AB97" s="704">
        <v>0.98</v>
      </c>
      <c r="AC97" s="577">
        <f t="shared" si="75"/>
        <v>4712.479763796</v>
      </c>
      <c r="AD97" s="578">
        <f t="shared" si="76"/>
        <v>4795.4797877584333</v>
      </c>
      <c r="AE97" s="585"/>
      <c r="AF97" s="575">
        <f t="shared" si="106"/>
        <v>85</v>
      </c>
      <c r="AG97" s="575">
        <v>512</v>
      </c>
      <c r="AH97" s="571" t="s">
        <v>405</v>
      </c>
      <c r="AI97" s="577">
        <f>'Poles 2026'!AI97</f>
        <v>37.342735828833604</v>
      </c>
      <c r="AJ97" s="527">
        <f>AC97*'Revenue Requirement'!$D$53</f>
        <v>37.920782724093577</v>
      </c>
      <c r="AK97" s="454">
        <f>AC97*'Pole Charge Rate'!$I$33</f>
        <v>45.021864519067037</v>
      </c>
      <c r="AL97" s="463"/>
      <c r="AM97" s="585"/>
      <c r="AN97" s="485">
        <f t="shared" si="89"/>
        <v>1.0176128128124999</v>
      </c>
      <c r="AO97" s="486">
        <f t="shared" si="90"/>
        <v>37.920782724093577</v>
      </c>
      <c r="AP97" s="484">
        <f t="shared" si="91"/>
        <v>463.06409246299825</v>
      </c>
      <c r="AQ97" s="501"/>
      <c r="AR97" s="485">
        <f t="shared" si="92"/>
        <v>1.0176128128124999</v>
      </c>
      <c r="AS97" s="486">
        <f t="shared" si="93"/>
        <v>37.342735828833604</v>
      </c>
      <c r="AT97" s="484">
        <f t="shared" si="94"/>
        <v>456.00535733872181</v>
      </c>
      <c r="AV97" s="486">
        <f t="shared" si="95"/>
        <v>0.57804689525997333</v>
      </c>
      <c r="AW97" s="487">
        <f t="shared" si="96"/>
        <v>1.5479500428397738E-2</v>
      </c>
      <c r="AX97" s="484">
        <f t="shared" si="97"/>
        <v>7.0587351242764385</v>
      </c>
      <c r="AZ97" s="477">
        <f t="shared" si="98"/>
        <v>45.021864519067037</v>
      </c>
      <c r="BA97" s="484">
        <f t="shared" si="99"/>
        <v>549.77791429573313</v>
      </c>
      <c r="BC97" s="520">
        <f t="shared" si="79"/>
        <v>1E-3</v>
      </c>
      <c r="BD97" s="520">
        <f t="shared" si="80"/>
        <v>0.50049999999999994</v>
      </c>
      <c r="BE97" s="520">
        <f t="shared" si="81"/>
        <v>1.0024999999999999</v>
      </c>
      <c r="BF97" s="520">
        <f t="shared" si="82"/>
        <v>1.0075124999999998</v>
      </c>
      <c r="BG97" s="520">
        <f t="shared" si="83"/>
        <v>1.0125500624999999</v>
      </c>
      <c r="BH97" s="520">
        <f t="shared" si="84"/>
        <v>1.0176128128124999</v>
      </c>
      <c r="BI97" s="531"/>
      <c r="BJ97" s="449">
        <f t="shared" si="67"/>
        <v>0.49949999999999994</v>
      </c>
      <c r="BK97" s="449">
        <f t="shared" si="67"/>
        <v>0.502</v>
      </c>
      <c r="BL97" s="449">
        <f t="shared" si="67"/>
        <v>5.0124999999998643E-3</v>
      </c>
      <c r="BM97" s="449">
        <f t="shared" si="67"/>
        <v>5.0375625000000923E-3</v>
      </c>
      <c r="BN97" s="449">
        <f t="shared" si="67"/>
        <v>5.0627503125000306E-3</v>
      </c>
      <c r="BO97" s="531"/>
      <c r="BP97" s="449">
        <f>+BF97-'Poles 2025'!J97</f>
        <v>0</v>
      </c>
      <c r="BQ97" s="449">
        <f>BG97-'Poles 2026'!J97</f>
        <v>0</v>
      </c>
      <c r="BR97" s="449">
        <f>'Poles 2026'!H97-'Poles 2025'!J97</f>
        <v>0</v>
      </c>
      <c r="BT97" s="514">
        <f>'Poles 2025'!AH97</f>
        <v>49.99</v>
      </c>
      <c r="BU97" s="514">
        <f>'Poles 2025'!AI97</f>
        <v>35.302901877436433</v>
      </c>
      <c r="BV97" s="514">
        <f>'Poles 2026'!AI97</f>
        <v>37.342735828833604</v>
      </c>
      <c r="BW97" s="514">
        <f t="shared" si="100"/>
        <v>37.920782724093577</v>
      </c>
      <c r="BX97" s="126"/>
      <c r="BY97" s="517">
        <f t="shared" si="101"/>
        <v>-14.687098122563569</v>
      </c>
      <c r="BZ97" s="517">
        <f t="shared" si="102"/>
        <v>2.0398339513971706</v>
      </c>
      <c r="CA97" s="517">
        <f t="shared" si="103"/>
        <v>0.57804689525997333</v>
      </c>
    </row>
    <row r="98" spans="1:79" ht="12" customHeight="1" x14ac:dyDescent="0.3">
      <c r="A98" s="460">
        <f t="shared" si="85"/>
        <v>86</v>
      </c>
      <c r="B98" s="460">
        <v>515</v>
      </c>
      <c r="C98" s="571" t="s">
        <v>406</v>
      </c>
      <c r="D98" s="459">
        <v>1E-3</v>
      </c>
      <c r="E98" s="459">
        <v>1E-3</v>
      </c>
      <c r="F98" s="459">
        <f>'Poles 2026'!F98</f>
        <v>1</v>
      </c>
      <c r="G98" s="459">
        <f>'Poles 2026'!G98</f>
        <v>1.0049999999999999</v>
      </c>
      <c r="H98" s="459">
        <f>'Poles 2026'!H98</f>
        <v>1.0075124999999998</v>
      </c>
      <c r="I98" s="459">
        <f>'Poles 2026'!J98</f>
        <v>1.0125500624999999</v>
      </c>
      <c r="J98" s="458">
        <v>5.0000000000000001E-3</v>
      </c>
      <c r="K98" s="459">
        <f t="shared" si="86"/>
        <v>1.0176128128124999</v>
      </c>
      <c r="L98" s="459">
        <f t="shared" si="87"/>
        <v>12.21135375375</v>
      </c>
      <c r="M98" s="585"/>
      <c r="N98" s="572">
        <f t="shared" si="104"/>
        <v>86</v>
      </c>
      <c r="O98" s="572">
        <v>515</v>
      </c>
      <c r="P98" s="573" t="s">
        <v>406</v>
      </c>
      <c r="Q98" s="574">
        <v>2862.3435749999999</v>
      </c>
      <c r="R98" s="574">
        <v>426.77759520000001</v>
      </c>
      <c r="S98" s="574">
        <f t="shared" si="70"/>
        <v>3289.1211702000001</v>
      </c>
      <c r="T98" s="585"/>
      <c r="U98" s="575">
        <f t="shared" si="105"/>
        <v>86</v>
      </c>
      <c r="V98" s="575">
        <v>515</v>
      </c>
      <c r="W98" s="571" t="s">
        <v>406</v>
      </c>
      <c r="X98" s="526">
        <f t="shared" si="73"/>
        <v>1.0176128128124999</v>
      </c>
      <c r="Y98" s="576">
        <v>0</v>
      </c>
      <c r="Z98" s="526">
        <f t="shared" si="74"/>
        <v>1.0176128128124999</v>
      </c>
      <c r="AA98" s="577">
        <f t="shared" si="88"/>
        <v>3289.1211702000001</v>
      </c>
      <c r="AB98" s="704">
        <v>0.98</v>
      </c>
      <c r="AC98" s="577">
        <f t="shared" si="75"/>
        <v>3223.3387467960001</v>
      </c>
      <c r="AD98" s="578">
        <f t="shared" si="76"/>
        <v>3280.1108087745961</v>
      </c>
      <c r="AE98" s="585"/>
      <c r="AF98" s="575">
        <f t="shared" si="106"/>
        <v>86</v>
      </c>
      <c r="AG98" s="575">
        <v>515</v>
      </c>
      <c r="AH98" s="571" t="s">
        <v>406</v>
      </c>
      <c r="AI98" s="577">
        <f>'Poles 2026'!AI98</f>
        <v>25.594585414833602</v>
      </c>
      <c r="AJ98" s="527">
        <f>AC98*'Revenue Requirement'!$D$53</f>
        <v>25.937836211511531</v>
      </c>
      <c r="AK98" s="454">
        <f>AC98*'Pole Charge Rate'!$I$33</f>
        <v>30.7949800595878</v>
      </c>
      <c r="AL98" s="463"/>
      <c r="AM98" s="585"/>
      <c r="AN98" s="485">
        <f t="shared" si="89"/>
        <v>1.0176128128124999</v>
      </c>
      <c r="AO98" s="486">
        <f t="shared" si="90"/>
        <v>25.937836211511531</v>
      </c>
      <c r="AP98" s="484">
        <f t="shared" si="91"/>
        <v>316.73609358559401</v>
      </c>
      <c r="AQ98" s="501"/>
      <c r="AR98" s="485">
        <f t="shared" si="92"/>
        <v>1.0176128128124999</v>
      </c>
      <c r="AS98" s="486">
        <f t="shared" si="93"/>
        <v>25.594585414833602</v>
      </c>
      <c r="AT98" s="484">
        <f t="shared" si="94"/>
        <v>312.5445366811033</v>
      </c>
      <c r="AV98" s="486">
        <f t="shared" si="95"/>
        <v>0.34325079667792835</v>
      </c>
      <c r="AW98" s="487">
        <f t="shared" si="96"/>
        <v>1.3411070783705441E-2</v>
      </c>
      <c r="AX98" s="484">
        <f t="shared" si="97"/>
        <v>4.1915569044907102</v>
      </c>
      <c r="AZ98" s="477">
        <f t="shared" si="98"/>
        <v>30.7949800595878</v>
      </c>
      <c r="BA98" s="484">
        <f t="shared" si="99"/>
        <v>376.04839534730388</v>
      </c>
      <c r="BC98" s="520">
        <f t="shared" si="79"/>
        <v>1E-3</v>
      </c>
      <c r="BD98" s="520">
        <f t="shared" si="80"/>
        <v>0.50049999999999994</v>
      </c>
      <c r="BE98" s="520">
        <f t="shared" si="81"/>
        <v>1.0024999999999999</v>
      </c>
      <c r="BF98" s="520">
        <f t="shared" si="82"/>
        <v>1.0075124999999998</v>
      </c>
      <c r="BG98" s="520">
        <f t="shared" si="83"/>
        <v>1.0125500624999999</v>
      </c>
      <c r="BH98" s="520">
        <f t="shared" si="84"/>
        <v>1.0176128128124999</v>
      </c>
      <c r="BI98" s="531"/>
      <c r="BJ98" s="449">
        <f t="shared" si="67"/>
        <v>0.49949999999999994</v>
      </c>
      <c r="BK98" s="449">
        <f t="shared" si="67"/>
        <v>0.502</v>
      </c>
      <c r="BL98" s="449">
        <f t="shared" si="67"/>
        <v>5.0124999999998643E-3</v>
      </c>
      <c r="BM98" s="449">
        <f t="shared" si="67"/>
        <v>5.0375625000000923E-3</v>
      </c>
      <c r="BN98" s="449">
        <f t="shared" si="67"/>
        <v>5.0627503125000306E-3</v>
      </c>
      <c r="BO98" s="531"/>
      <c r="BP98" s="449">
        <f>+BF98-'Poles 2025'!J98</f>
        <v>0</v>
      </c>
      <c r="BQ98" s="449">
        <f>BG98-'Poles 2026'!J98</f>
        <v>0</v>
      </c>
      <c r="BR98" s="449">
        <f>'Poles 2026'!H98-'Poles 2025'!J98</f>
        <v>0</v>
      </c>
      <c r="BT98" s="514">
        <f>'Poles 2025'!AH98</f>
        <v>27.2</v>
      </c>
      <c r="BU98" s="514">
        <f>'Poles 2025'!AI98</f>
        <v>24.247773669676437</v>
      </c>
      <c r="BV98" s="514">
        <f>'Poles 2026'!AI98</f>
        <v>25.594585414833602</v>
      </c>
      <c r="BW98" s="514">
        <f t="shared" si="100"/>
        <v>25.937836211511531</v>
      </c>
      <c r="BX98" s="126"/>
      <c r="BY98" s="517">
        <f t="shared" si="101"/>
        <v>-2.9522263303235619</v>
      </c>
      <c r="BZ98" s="517">
        <f t="shared" si="102"/>
        <v>1.3468117451571651</v>
      </c>
      <c r="CA98" s="517">
        <f t="shared" si="103"/>
        <v>0.34325079667792835</v>
      </c>
    </row>
    <row r="99" spans="1:79" ht="12" customHeight="1" x14ac:dyDescent="0.3">
      <c r="A99" s="460">
        <f t="shared" si="85"/>
        <v>87</v>
      </c>
      <c r="B99" s="460">
        <v>517</v>
      </c>
      <c r="C99" s="571" t="s">
        <v>407</v>
      </c>
      <c r="D99" s="459">
        <v>1</v>
      </c>
      <c r="E99" s="459">
        <v>6</v>
      </c>
      <c r="F99" s="459">
        <f>'Poles 2026'!F99</f>
        <v>6.03</v>
      </c>
      <c r="G99" s="459">
        <f>'Poles 2026'!G99</f>
        <v>6.0601500000000001</v>
      </c>
      <c r="H99" s="459">
        <f>'Poles 2026'!H99</f>
        <v>6.0753003750000003</v>
      </c>
      <c r="I99" s="459">
        <f>'Poles 2026'!J99</f>
        <v>6.105676876875</v>
      </c>
      <c r="J99" s="458">
        <v>5.0000000000000001E-3</v>
      </c>
      <c r="K99" s="459">
        <f t="shared" si="86"/>
        <v>6.1362052612593754</v>
      </c>
      <c r="L99" s="459">
        <f t="shared" si="87"/>
        <v>73.634463135112497</v>
      </c>
      <c r="M99" s="585"/>
      <c r="N99" s="572">
        <f t="shared" si="104"/>
        <v>87</v>
      </c>
      <c r="O99" s="572">
        <v>517</v>
      </c>
      <c r="P99" s="573" t="s">
        <v>407</v>
      </c>
      <c r="Q99" s="574">
        <v>3219.6528000000003</v>
      </c>
      <c r="R99" s="574">
        <v>426.77759520000001</v>
      </c>
      <c r="S99" s="574">
        <f t="shared" si="70"/>
        <v>3646.4303952000005</v>
      </c>
      <c r="T99" s="585"/>
      <c r="U99" s="575">
        <f t="shared" si="105"/>
        <v>87</v>
      </c>
      <c r="V99" s="575">
        <v>517</v>
      </c>
      <c r="W99" s="571" t="s">
        <v>407</v>
      </c>
      <c r="X99" s="526">
        <f t="shared" si="73"/>
        <v>6.1362052612593754</v>
      </c>
      <c r="Y99" s="576">
        <v>0</v>
      </c>
      <c r="Z99" s="526">
        <f t="shared" si="74"/>
        <v>6.1362052612593754</v>
      </c>
      <c r="AA99" s="577">
        <f t="shared" si="88"/>
        <v>3646.4303952000005</v>
      </c>
      <c r="AB99" s="704">
        <v>0.98</v>
      </c>
      <c r="AC99" s="577">
        <f t="shared" si="75"/>
        <v>3573.5017872960002</v>
      </c>
      <c r="AD99" s="578">
        <f t="shared" si="76"/>
        <v>21927.740468325497</v>
      </c>
      <c r="AE99" s="585"/>
      <c r="AF99" s="575">
        <f t="shared" si="106"/>
        <v>87</v>
      </c>
      <c r="AG99" s="575">
        <v>517</v>
      </c>
      <c r="AH99" s="571" t="s">
        <v>407</v>
      </c>
      <c r="AI99" s="577">
        <f>'Poles 2026'!AI99</f>
        <v>28.357096165833603</v>
      </c>
      <c r="AJ99" s="527">
        <f>AC99*'Revenue Requirement'!$D$53</f>
        <v>28.755557929665375</v>
      </c>
      <c r="AK99" s="454">
        <f>AC99*'Pole Charge Rate'!$I$33</f>
        <v>34.14035102331934</v>
      </c>
      <c r="AL99" s="463"/>
      <c r="AM99" s="585"/>
      <c r="AN99" s="485">
        <f t="shared" si="89"/>
        <v>6.1362052612593754</v>
      </c>
      <c r="AO99" s="486">
        <f t="shared" si="90"/>
        <v>28.755557929665375</v>
      </c>
      <c r="AP99" s="484">
        <f t="shared" si="91"/>
        <v>2117.4000703015372</v>
      </c>
      <c r="AQ99" s="501"/>
      <c r="AR99" s="485">
        <f t="shared" si="92"/>
        <v>6.1362052612593754</v>
      </c>
      <c r="AS99" s="486">
        <f t="shared" si="93"/>
        <v>28.357096165833603</v>
      </c>
      <c r="AT99" s="484">
        <f t="shared" si="94"/>
        <v>2088.0595522419144</v>
      </c>
      <c r="AV99" s="486">
        <f t="shared" si="95"/>
        <v>0.39846176383177223</v>
      </c>
      <c r="AW99" s="487">
        <f t="shared" si="96"/>
        <v>1.4051571483255884E-2</v>
      </c>
      <c r="AX99" s="484">
        <f t="shared" si="97"/>
        <v>29.340518059622809</v>
      </c>
      <c r="AZ99" s="477">
        <f t="shared" si="98"/>
        <v>34.14035102331934</v>
      </c>
      <c r="BA99" s="484">
        <f t="shared" si="99"/>
        <v>2513.9064188464085</v>
      </c>
      <c r="BC99" s="520">
        <f t="shared" si="79"/>
        <v>3.5</v>
      </c>
      <c r="BD99" s="520">
        <f t="shared" si="80"/>
        <v>6.0150000000000006</v>
      </c>
      <c r="BE99" s="520">
        <f t="shared" si="81"/>
        <v>6.0450750000000006</v>
      </c>
      <c r="BF99" s="520">
        <f t="shared" si="82"/>
        <v>6.0753003750000003</v>
      </c>
      <c r="BG99" s="520">
        <f t="shared" si="83"/>
        <v>6.105676876875</v>
      </c>
      <c r="BH99" s="520">
        <f t="shared" si="84"/>
        <v>6.1362052612593754</v>
      </c>
      <c r="BI99" s="531"/>
      <c r="BJ99" s="449">
        <f t="shared" si="67"/>
        <v>2.5150000000000006</v>
      </c>
      <c r="BK99" s="449">
        <f t="shared" si="67"/>
        <v>3.0075000000000074E-2</v>
      </c>
      <c r="BL99" s="449">
        <f t="shared" si="67"/>
        <v>3.0225374999999666E-2</v>
      </c>
      <c r="BM99" s="449">
        <f t="shared" si="67"/>
        <v>3.037650187499974E-2</v>
      </c>
      <c r="BN99" s="449">
        <f t="shared" si="67"/>
        <v>3.0528384384375329E-2</v>
      </c>
      <c r="BO99" s="531"/>
      <c r="BP99" s="449">
        <f>+BF99-'Poles 2025'!J99</f>
        <v>0</v>
      </c>
      <c r="BQ99" s="449">
        <f>BG99-'Poles 2026'!J99</f>
        <v>0</v>
      </c>
      <c r="BR99" s="449">
        <f>'Poles 2026'!H99-'Poles 2025'!J99</f>
        <v>0</v>
      </c>
      <c r="BT99" s="514">
        <f>'Poles 2025'!AH99</f>
        <v>26.27</v>
      </c>
      <c r="BU99" s="514">
        <f>'Poles 2025'!AI99</f>
        <v>26.847324190516439</v>
      </c>
      <c r="BV99" s="514">
        <f>'Poles 2026'!AI99</f>
        <v>28.357096165833603</v>
      </c>
      <c r="BW99" s="514">
        <f t="shared" si="100"/>
        <v>28.755557929665375</v>
      </c>
      <c r="BX99" s="126"/>
      <c r="BY99" s="517">
        <f t="shared" si="101"/>
        <v>0.57732419051643902</v>
      </c>
      <c r="BZ99" s="517">
        <f t="shared" si="102"/>
        <v>1.5097719753171646</v>
      </c>
      <c r="CA99" s="517">
        <f t="shared" si="103"/>
        <v>0.39846176383177223</v>
      </c>
    </row>
    <row r="100" spans="1:79" ht="12" customHeight="1" x14ac:dyDescent="0.3">
      <c r="A100" s="460">
        <v>89</v>
      </c>
      <c r="B100" s="460">
        <v>519</v>
      </c>
      <c r="C100" s="571" t="s">
        <v>12268</v>
      </c>
      <c r="D100" s="459">
        <v>8</v>
      </c>
      <c r="E100" s="459">
        <v>170</v>
      </c>
      <c r="F100" s="459">
        <f>'Poles 2026'!F100</f>
        <v>163.19999999999999</v>
      </c>
      <c r="G100" s="459">
        <f>'Poles 2026'!G100</f>
        <v>161.56799999999998</v>
      </c>
      <c r="H100" s="459">
        <f>'Poles 2026'!H100</f>
        <v>160.76015999999998</v>
      </c>
      <c r="I100" s="459">
        <f>'Poles 2026'!J100</f>
        <v>159.15255839999998</v>
      </c>
      <c r="J100" s="458">
        <v>-0.01</v>
      </c>
      <c r="K100" s="459">
        <f t="shared" si="86"/>
        <v>157.56103281599997</v>
      </c>
      <c r="L100" s="459">
        <f t="shared" si="87"/>
        <v>1890.7323937919996</v>
      </c>
      <c r="M100" s="587"/>
      <c r="N100" s="572">
        <v>89</v>
      </c>
      <c r="O100" s="572">
        <v>519</v>
      </c>
      <c r="P100" s="573" t="s">
        <v>12268</v>
      </c>
      <c r="Q100" s="574">
        <v>263.25</v>
      </c>
      <c r="R100" s="574">
        <v>115.345296</v>
      </c>
      <c r="S100" s="574">
        <f t="shared" si="70"/>
        <v>378.59529600000002</v>
      </c>
      <c r="T100" s="588"/>
      <c r="U100" s="575">
        <v>89</v>
      </c>
      <c r="V100" s="575">
        <v>519</v>
      </c>
      <c r="W100" s="571" t="s">
        <v>12268</v>
      </c>
      <c r="X100" s="526">
        <f t="shared" si="73"/>
        <v>157.56103281599997</v>
      </c>
      <c r="Y100" s="576">
        <v>0</v>
      </c>
      <c r="Z100" s="526">
        <f t="shared" si="74"/>
        <v>157.56103281599997</v>
      </c>
      <c r="AA100" s="577">
        <f t="shared" si="88"/>
        <v>378.59529600000002</v>
      </c>
      <c r="AB100" s="704">
        <v>1.1200000000000001</v>
      </c>
      <c r="AC100" s="577">
        <f t="shared" si="75"/>
        <v>424.02673152000006</v>
      </c>
      <c r="AD100" s="578">
        <f t="shared" si="76"/>
        <v>66810.089759883936</v>
      </c>
      <c r="AE100" s="589"/>
      <c r="AF100" s="575">
        <v>89</v>
      </c>
      <c r="AG100" s="575">
        <v>519</v>
      </c>
      <c r="AH100" s="571" t="s">
        <v>12268</v>
      </c>
      <c r="AI100" s="577">
        <f>'Poles 2026'!AI100</f>
        <v>3.2503920542784006</v>
      </c>
      <c r="AJ100" s="527">
        <f>AC100*'Revenue Requirement'!$D$53</f>
        <v>3.4120943454673158</v>
      </c>
      <c r="AK100" s="454">
        <f>AC100*'Pole Charge Rate'!$I$33</f>
        <v>4.0510463738476581</v>
      </c>
      <c r="AL100" s="463"/>
      <c r="AM100" s="589"/>
      <c r="AN100" s="485">
        <f t="shared" si="89"/>
        <v>157.56103281599997</v>
      </c>
      <c r="AO100" s="486">
        <f t="shared" si="90"/>
        <v>3.4120943454673158</v>
      </c>
      <c r="AP100" s="484">
        <f t="shared" si="91"/>
        <v>6451.3573096495638</v>
      </c>
      <c r="AQ100" s="501"/>
      <c r="AR100" s="485">
        <f t="shared" si="92"/>
        <v>157.56103281599997</v>
      </c>
      <c r="AS100" s="486">
        <f t="shared" si="93"/>
        <v>3.2503920542784006</v>
      </c>
      <c r="AT100" s="484">
        <f t="shared" si="94"/>
        <v>6145.6215495482948</v>
      </c>
      <c r="AV100" s="486">
        <f t="shared" si="95"/>
        <v>0.16170229118891521</v>
      </c>
      <c r="AW100" s="487">
        <f t="shared" si="96"/>
        <v>4.9748549863722132E-2</v>
      </c>
      <c r="AX100" s="484">
        <f t="shared" si="97"/>
        <v>305.73576010126908</v>
      </c>
      <c r="AZ100" s="477">
        <f t="shared" si="98"/>
        <v>4.0510463738476581</v>
      </c>
      <c r="BA100" s="484">
        <f t="shared" si="99"/>
        <v>7659.4446077873818</v>
      </c>
      <c r="BC100" s="520">
        <f t="shared" si="79"/>
        <v>89</v>
      </c>
      <c r="BD100" s="520">
        <f t="shared" si="80"/>
        <v>166.6</v>
      </c>
      <c r="BE100" s="520">
        <f t="shared" si="81"/>
        <v>162.38399999999999</v>
      </c>
      <c r="BF100" s="520">
        <f t="shared" si="82"/>
        <v>160.76015999999998</v>
      </c>
      <c r="BG100" s="520">
        <f t="shared" si="83"/>
        <v>159.15255839999998</v>
      </c>
      <c r="BH100" s="520">
        <f t="shared" si="84"/>
        <v>157.56103281599997</v>
      </c>
      <c r="BI100" s="531"/>
      <c r="BJ100" s="449">
        <f t="shared" si="67"/>
        <v>77.599999999999994</v>
      </c>
      <c r="BK100" s="449">
        <f t="shared" si="67"/>
        <v>-4.2160000000000082</v>
      </c>
      <c r="BL100" s="449">
        <f t="shared" si="67"/>
        <v>-1.6238400000000013</v>
      </c>
      <c r="BM100" s="449">
        <f t="shared" si="67"/>
        <v>-1.6076016000000095</v>
      </c>
      <c r="BN100" s="449">
        <f t="shared" si="67"/>
        <v>-1.59152558400001</v>
      </c>
      <c r="BO100" s="531"/>
      <c r="BP100" s="449">
        <f>+BF100-'Poles 2025'!J100</f>
        <v>0</v>
      </c>
      <c r="BQ100" s="449">
        <f>BG100-'Poles 2026'!J100</f>
        <v>0</v>
      </c>
      <c r="BR100" s="449">
        <f>'Poles 2026'!H100-'Poles 2025'!J100</f>
        <v>0</v>
      </c>
      <c r="BT100" s="514">
        <f>'Poles 2025'!AH100</f>
        <v>3.12</v>
      </c>
      <c r="BU100" s="514">
        <f>'Poles 2025'!AI100</f>
        <v>3.2536517597769605</v>
      </c>
      <c r="BV100" s="514">
        <f>'Poles 2026'!AI100</f>
        <v>3.2503920542784006</v>
      </c>
      <c r="BW100" s="514">
        <f t="shared" si="100"/>
        <v>3.4120943454673158</v>
      </c>
      <c r="BX100" s="126"/>
      <c r="BY100" s="517">
        <f t="shared" si="101"/>
        <v>0.13365175977696042</v>
      </c>
      <c r="BZ100" s="517">
        <f t="shared" si="102"/>
        <v>-3.2597054985599172E-3</v>
      </c>
      <c r="CA100" s="517">
        <f t="shared" si="103"/>
        <v>0.16170229118891521</v>
      </c>
    </row>
    <row r="101" spans="1:79" ht="12" customHeight="1" x14ac:dyDescent="0.3">
      <c r="A101" s="460">
        <v>90</v>
      </c>
      <c r="B101" s="460">
        <v>520</v>
      </c>
      <c r="C101" s="571" t="s">
        <v>12269</v>
      </c>
      <c r="D101" s="459">
        <v>1</v>
      </c>
      <c r="E101" s="459">
        <v>1</v>
      </c>
      <c r="F101" s="459">
        <f>'Poles 2026'!F101</f>
        <v>0.96</v>
      </c>
      <c r="G101" s="459">
        <f>'Poles 2026'!G101</f>
        <v>0.95039999999999991</v>
      </c>
      <c r="H101" s="459">
        <f>'Poles 2026'!H101</f>
        <v>0.94564799999999993</v>
      </c>
      <c r="I101" s="459">
        <f>'Poles 2026'!J101</f>
        <v>0.93619151999999994</v>
      </c>
      <c r="J101" s="458">
        <v>-0.01</v>
      </c>
      <c r="K101" s="459">
        <f t="shared" si="86"/>
        <v>0.92682960479999998</v>
      </c>
      <c r="L101" s="459">
        <f t="shared" si="87"/>
        <v>11.1219552576</v>
      </c>
      <c r="M101" s="587"/>
      <c r="N101" s="572">
        <v>90</v>
      </c>
      <c r="O101" s="572">
        <v>520</v>
      </c>
      <c r="P101" s="573" t="s">
        <v>12269</v>
      </c>
      <c r="Q101" s="574">
        <v>360.36</v>
      </c>
      <c r="R101" s="574">
        <v>115.345296</v>
      </c>
      <c r="S101" s="574">
        <f t="shared" si="70"/>
        <v>475.70529600000003</v>
      </c>
      <c r="T101" s="588"/>
      <c r="U101" s="575">
        <v>90</v>
      </c>
      <c r="V101" s="575">
        <v>520</v>
      </c>
      <c r="W101" s="571" t="s">
        <v>12269</v>
      </c>
      <c r="X101" s="526">
        <f t="shared" si="73"/>
        <v>0.92682960479999998</v>
      </c>
      <c r="Y101" s="576">
        <v>0</v>
      </c>
      <c r="Z101" s="526">
        <f t="shared" si="74"/>
        <v>0.92682960479999998</v>
      </c>
      <c r="AA101" s="577">
        <f t="shared" si="88"/>
        <v>475.70529600000003</v>
      </c>
      <c r="AB101" s="704">
        <v>1.119</v>
      </c>
      <c r="AC101" s="577">
        <f t="shared" si="75"/>
        <v>532.31422622399998</v>
      </c>
      <c r="AD101" s="578">
        <f t="shared" si="76"/>
        <v>493.36458392060769</v>
      </c>
      <c r="AE101" s="589"/>
      <c r="AF101" s="575">
        <v>90</v>
      </c>
      <c r="AG101" s="575">
        <v>520</v>
      </c>
      <c r="AH101" s="571" t="s">
        <v>12269</v>
      </c>
      <c r="AI101" s="577">
        <f>'Poles 2026'!AI101</f>
        <v>4.0919218151328005</v>
      </c>
      <c r="AJ101" s="527">
        <f>AC101*'Revenue Requirement'!$D$53</f>
        <v>4.2834713622885126</v>
      </c>
      <c r="AK101" s="454">
        <f>AC101*'Pole Charge Rate'!$I$33</f>
        <v>5.0855982785852856</v>
      </c>
      <c r="AL101" s="463"/>
      <c r="AM101" s="589"/>
      <c r="AN101" s="485">
        <f t="shared" si="89"/>
        <v>0.92682960479999998</v>
      </c>
      <c r="AO101" s="486">
        <f t="shared" si="90"/>
        <v>4.2834713622885126</v>
      </c>
      <c r="AP101" s="484">
        <f t="shared" si="91"/>
        <v>47.640576838583755</v>
      </c>
      <c r="AQ101" s="501"/>
      <c r="AR101" s="485">
        <f t="shared" si="92"/>
        <v>0.92682960479999998</v>
      </c>
      <c r="AS101" s="486">
        <f t="shared" si="93"/>
        <v>4.0919218151328005</v>
      </c>
      <c r="AT101" s="484">
        <f t="shared" si="94"/>
        <v>45.510171345504389</v>
      </c>
      <c r="AV101" s="486">
        <f t="shared" si="95"/>
        <v>0.19154954715571204</v>
      </c>
      <c r="AW101" s="487">
        <f t="shared" si="96"/>
        <v>4.6811634192843302E-2</v>
      </c>
      <c r="AX101" s="484">
        <f t="shared" si="97"/>
        <v>2.1304054930793654</v>
      </c>
      <c r="AZ101" s="477">
        <f t="shared" si="98"/>
        <v>5.0855982785852856</v>
      </c>
      <c r="BA101" s="484">
        <f t="shared" si="99"/>
        <v>56.56179651255313</v>
      </c>
      <c r="BC101" s="520">
        <f t="shared" si="79"/>
        <v>1</v>
      </c>
      <c r="BD101" s="520">
        <f t="shared" si="80"/>
        <v>0.98</v>
      </c>
      <c r="BE101" s="520">
        <f t="shared" si="81"/>
        <v>0.95519999999999994</v>
      </c>
      <c r="BF101" s="520">
        <f t="shared" si="82"/>
        <v>0.94564799999999993</v>
      </c>
      <c r="BG101" s="520">
        <f t="shared" si="83"/>
        <v>0.93619151999999994</v>
      </c>
      <c r="BH101" s="520">
        <f t="shared" si="84"/>
        <v>0.92682960479999998</v>
      </c>
      <c r="BI101" s="531"/>
      <c r="BJ101" s="449">
        <f t="shared" si="67"/>
        <v>-2.0000000000000018E-2</v>
      </c>
      <c r="BK101" s="449">
        <f t="shared" si="67"/>
        <v>-2.4800000000000044E-2</v>
      </c>
      <c r="BL101" s="449">
        <f t="shared" si="67"/>
        <v>-9.5520000000000049E-3</v>
      </c>
      <c r="BM101" s="449">
        <f t="shared" si="67"/>
        <v>-9.4564799999999893E-3</v>
      </c>
      <c r="BN101" s="449">
        <f t="shared" si="67"/>
        <v>-9.3619151999999595E-3</v>
      </c>
      <c r="BO101" s="531"/>
      <c r="BP101" s="449">
        <f>+BF101-'Poles 2025'!J101</f>
        <v>0</v>
      </c>
      <c r="BQ101" s="449">
        <f>BG101-'Poles 2026'!J101</f>
        <v>0</v>
      </c>
      <c r="BR101" s="449">
        <f>'Poles 2026'!H101-'Poles 2025'!J101</f>
        <v>0</v>
      </c>
      <c r="BT101" s="514">
        <f>'Poles 2025'!AH101</f>
        <v>3.97</v>
      </c>
      <c r="BU101" s="514">
        <f>'Poles 2025'!AI101</f>
        <v>4.0882160708769604</v>
      </c>
      <c r="BV101" s="514">
        <f>'Poles 2026'!AI101</f>
        <v>4.0919218151328005</v>
      </c>
      <c r="BW101" s="514">
        <f t="shared" si="100"/>
        <v>4.2834713622885126</v>
      </c>
      <c r="BX101" s="126"/>
      <c r="BY101" s="517">
        <f t="shared" si="101"/>
        <v>0.11821607087696018</v>
      </c>
      <c r="BZ101" s="517">
        <f t="shared" si="102"/>
        <v>3.7057442558401377E-3</v>
      </c>
      <c r="CA101" s="517">
        <f t="shared" si="103"/>
        <v>0.19154954715571204</v>
      </c>
    </row>
    <row r="102" spans="1:79" ht="12" customHeight="1" x14ac:dyDescent="0.3">
      <c r="A102" s="460">
        <v>91</v>
      </c>
      <c r="B102" s="460">
        <v>521</v>
      </c>
      <c r="C102" s="571" t="s">
        <v>12270</v>
      </c>
      <c r="D102" s="459">
        <v>1E-3</v>
      </c>
      <c r="E102" s="459">
        <v>1E-3</v>
      </c>
      <c r="F102" s="459">
        <f>'Poles 2026'!F102</f>
        <v>9.6000000000000002E-4</v>
      </c>
      <c r="G102" s="459">
        <f>'Poles 2026'!G102</f>
        <v>9.5040000000000001E-4</v>
      </c>
      <c r="H102" s="459">
        <f>'Poles 2026'!H102</f>
        <v>9.45648E-4</v>
      </c>
      <c r="I102" s="459">
        <f>'Poles 2026'!J102</f>
        <v>9.3619152000000005E-4</v>
      </c>
      <c r="J102" s="458">
        <v>-0.01</v>
      </c>
      <c r="K102" s="459">
        <f t="shared" si="86"/>
        <v>9.2682960480000001E-4</v>
      </c>
      <c r="L102" s="459">
        <f t="shared" si="87"/>
        <v>1.11219552576E-2</v>
      </c>
      <c r="M102" s="587"/>
      <c r="N102" s="572">
        <v>91</v>
      </c>
      <c r="O102" s="572">
        <v>521</v>
      </c>
      <c r="P102" s="573" t="s">
        <v>12270</v>
      </c>
      <c r="Q102" s="574">
        <v>360.36</v>
      </c>
      <c r="R102" s="574">
        <v>115.345296</v>
      </c>
      <c r="S102" s="574">
        <f t="shared" si="70"/>
        <v>475.70529600000003</v>
      </c>
      <c r="T102" s="588"/>
      <c r="U102" s="575">
        <v>91</v>
      </c>
      <c r="V102" s="575">
        <v>521</v>
      </c>
      <c r="W102" s="571" t="s">
        <v>12270</v>
      </c>
      <c r="X102" s="526">
        <f t="shared" si="73"/>
        <v>9.2682960480000001E-4</v>
      </c>
      <c r="Y102" s="576">
        <v>0</v>
      </c>
      <c r="Z102" s="526">
        <f t="shared" si="74"/>
        <v>9.2682960480000001E-4</v>
      </c>
      <c r="AA102" s="577">
        <f t="shared" si="88"/>
        <v>475.70529600000003</v>
      </c>
      <c r="AB102" s="704">
        <v>1.119</v>
      </c>
      <c r="AC102" s="577">
        <f t="shared" si="75"/>
        <v>532.31422622399998</v>
      </c>
      <c r="AD102" s="578">
        <f t="shared" si="76"/>
        <v>0.49336458392060772</v>
      </c>
      <c r="AE102" s="589"/>
      <c r="AF102" s="575">
        <v>91</v>
      </c>
      <c r="AG102" s="575">
        <v>521</v>
      </c>
      <c r="AH102" s="571" t="s">
        <v>12270</v>
      </c>
      <c r="AI102" s="577">
        <f>'Poles 2026'!AI102</f>
        <v>4.0919218151328005</v>
      </c>
      <c r="AJ102" s="527">
        <f>AC102*'Revenue Requirement'!$D$53</f>
        <v>4.2834713622885126</v>
      </c>
      <c r="AK102" s="454">
        <f>AC102*'Pole Charge Rate'!$I$33</f>
        <v>5.0855982785852856</v>
      </c>
      <c r="AL102" s="463"/>
      <c r="AM102" s="589"/>
      <c r="AN102" s="485">
        <f t="shared" si="89"/>
        <v>9.2682960480000001E-4</v>
      </c>
      <c r="AO102" s="486">
        <f t="shared" si="90"/>
        <v>4.2834713622885126</v>
      </c>
      <c r="AP102" s="484">
        <f t="shared" si="91"/>
        <v>4.7640576838583762E-2</v>
      </c>
      <c r="AQ102" s="501"/>
      <c r="AR102" s="485">
        <f t="shared" si="92"/>
        <v>9.2682960480000001E-4</v>
      </c>
      <c r="AS102" s="486">
        <f t="shared" si="93"/>
        <v>4.0919218151328005</v>
      </c>
      <c r="AT102" s="484">
        <f t="shared" si="94"/>
        <v>4.5510171345504391E-2</v>
      </c>
      <c r="AV102" s="486">
        <f t="shared" si="95"/>
        <v>0.19154954715571204</v>
      </c>
      <c r="AW102" s="487">
        <f t="shared" si="96"/>
        <v>4.6811634192843302E-2</v>
      </c>
      <c r="AX102" s="484">
        <f t="shared" si="97"/>
        <v>2.1304054930793709E-3</v>
      </c>
      <c r="AZ102" s="477">
        <f t="shared" si="98"/>
        <v>5.0855982785852856</v>
      </c>
      <c r="BA102" s="484">
        <f t="shared" si="99"/>
        <v>5.6561796512553122E-2</v>
      </c>
      <c r="BC102" s="520">
        <f t="shared" si="79"/>
        <v>1E-3</v>
      </c>
      <c r="BD102" s="520">
        <f t="shared" si="80"/>
        <v>9.7999999999999997E-4</v>
      </c>
      <c r="BE102" s="520">
        <f t="shared" si="81"/>
        <v>9.5520000000000002E-4</v>
      </c>
      <c r="BF102" s="520">
        <f t="shared" si="82"/>
        <v>9.45648E-4</v>
      </c>
      <c r="BG102" s="520">
        <f t="shared" si="83"/>
        <v>9.3619152000000005E-4</v>
      </c>
      <c r="BH102" s="520">
        <f t="shared" si="84"/>
        <v>9.2682960480000001E-4</v>
      </c>
      <c r="BI102" s="531"/>
      <c r="BJ102" s="449">
        <f t="shared" si="67"/>
        <v>-2.0000000000000052E-5</v>
      </c>
      <c r="BK102" s="449">
        <f t="shared" si="67"/>
        <v>-2.4799999999999952E-5</v>
      </c>
      <c r="BL102" s="449">
        <f t="shared" si="67"/>
        <v>-9.5520000000000197E-6</v>
      </c>
      <c r="BM102" s="449">
        <f t="shared" si="67"/>
        <v>-9.4564799999999512E-6</v>
      </c>
      <c r="BN102" s="449">
        <f t="shared" si="67"/>
        <v>-9.3619152000000341E-6</v>
      </c>
      <c r="BO102" s="531"/>
      <c r="BP102" s="449">
        <f>+BF102-'Poles 2025'!J102</f>
        <v>0</v>
      </c>
      <c r="BQ102" s="449">
        <f>BG102-'Poles 2026'!J102</f>
        <v>0</v>
      </c>
      <c r="BR102" s="449">
        <f>'Poles 2026'!H102-'Poles 2025'!J102</f>
        <v>0</v>
      </c>
      <c r="BT102" s="514">
        <f>'Poles 2025'!AH102</f>
        <v>3.97</v>
      </c>
      <c r="BU102" s="514">
        <f>'Poles 2025'!AI102</f>
        <v>4.0882160708769604</v>
      </c>
      <c r="BV102" s="514">
        <f>'Poles 2026'!AI102</f>
        <v>4.0919218151328005</v>
      </c>
      <c r="BW102" s="514">
        <f t="shared" si="100"/>
        <v>4.2834713622885126</v>
      </c>
      <c r="BX102" s="126"/>
      <c r="BY102" s="517">
        <f t="shared" si="101"/>
        <v>0.11821607087696018</v>
      </c>
      <c r="BZ102" s="517">
        <f t="shared" si="102"/>
        <v>3.7057442558401377E-3</v>
      </c>
      <c r="CA102" s="517">
        <f t="shared" si="103"/>
        <v>0.19154954715571204</v>
      </c>
    </row>
    <row r="103" spans="1:79" ht="12" customHeight="1" x14ac:dyDescent="0.3">
      <c r="A103" s="460">
        <v>92</v>
      </c>
      <c r="B103" s="460">
        <v>522</v>
      </c>
      <c r="C103" s="571" t="s">
        <v>12271</v>
      </c>
      <c r="D103" s="459">
        <v>1E-3</v>
      </c>
      <c r="E103" s="459">
        <v>1E-3</v>
      </c>
      <c r="F103" s="459">
        <f>'Poles 2026'!F103</f>
        <v>9.6000000000000002E-4</v>
      </c>
      <c r="G103" s="459">
        <f>'Poles 2026'!G103</f>
        <v>9.5040000000000001E-4</v>
      </c>
      <c r="H103" s="459">
        <f>'Poles 2026'!H103</f>
        <v>9.45648E-4</v>
      </c>
      <c r="I103" s="459">
        <f>'Poles 2026'!J103</f>
        <v>9.3619152000000005E-4</v>
      </c>
      <c r="J103" s="458">
        <v>-0.01</v>
      </c>
      <c r="K103" s="459">
        <f t="shared" si="86"/>
        <v>9.2682960480000001E-4</v>
      </c>
      <c r="L103" s="459">
        <f t="shared" si="87"/>
        <v>1.11219552576E-2</v>
      </c>
      <c r="M103" s="587"/>
      <c r="N103" s="572">
        <v>92</v>
      </c>
      <c r="O103" s="572">
        <v>522</v>
      </c>
      <c r="P103" s="573" t="s">
        <v>12271</v>
      </c>
      <c r="Q103" s="574">
        <v>360.36</v>
      </c>
      <c r="R103" s="574">
        <v>115.345296</v>
      </c>
      <c r="S103" s="574">
        <f t="shared" si="70"/>
        <v>475.70529600000003</v>
      </c>
      <c r="T103" s="588"/>
      <c r="U103" s="575">
        <v>92</v>
      </c>
      <c r="V103" s="575">
        <v>522</v>
      </c>
      <c r="W103" s="571" t="s">
        <v>12271</v>
      </c>
      <c r="X103" s="526">
        <f t="shared" si="73"/>
        <v>9.2682960480000001E-4</v>
      </c>
      <c r="Y103" s="576">
        <v>0</v>
      </c>
      <c r="Z103" s="526">
        <f t="shared" si="74"/>
        <v>9.2682960480000001E-4</v>
      </c>
      <c r="AA103" s="577">
        <f t="shared" si="88"/>
        <v>475.70529600000003</v>
      </c>
      <c r="AB103" s="704">
        <v>1.119</v>
      </c>
      <c r="AC103" s="577">
        <f t="shared" si="75"/>
        <v>532.31422622399998</v>
      </c>
      <c r="AD103" s="578">
        <f t="shared" si="76"/>
        <v>0.49336458392060772</v>
      </c>
      <c r="AE103" s="589"/>
      <c r="AF103" s="575">
        <v>92</v>
      </c>
      <c r="AG103" s="575">
        <v>522</v>
      </c>
      <c r="AH103" s="571" t="s">
        <v>12271</v>
      </c>
      <c r="AI103" s="577">
        <f>'Poles 2026'!AI103</f>
        <v>4.0919218151328005</v>
      </c>
      <c r="AJ103" s="527">
        <f>AC103*'Revenue Requirement'!$D$53</f>
        <v>4.2834713622885126</v>
      </c>
      <c r="AK103" s="454">
        <f>AC103*'Pole Charge Rate'!$I$33</f>
        <v>5.0855982785852856</v>
      </c>
      <c r="AL103" s="463"/>
      <c r="AM103" s="589"/>
      <c r="AN103" s="485">
        <f t="shared" si="89"/>
        <v>9.2682960480000001E-4</v>
      </c>
      <c r="AO103" s="486">
        <f t="shared" si="90"/>
        <v>4.2834713622885126</v>
      </c>
      <c r="AP103" s="484">
        <f t="shared" si="91"/>
        <v>4.7640576838583762E-2</v>
      </c>
      <c r="AQ103" s="501"/>
      <c r="AR103" s="485">
        <f t="shared" si="92"/>
        <v>9.2682960480000001E-4</v>
      </c>
      <c r="AS103" s="486">
        <f t="shared" si="93"/>
        <v>4.0919218151328005</v>
      </c>
      <c r="AT103" s="484">
        <f t="shared" si="94"/>
        <v>4.5510171345504391E-2</v>
      </c>
      <c r="AV103" s="486">
        <f t="shared" si="95"/>
        <v>0.19154954715571204</v>
      </c>
      <c r="AW103" s="487">
        <f t="shared" si="96"/>
        <v>4.6811634192843302E-2</v>
      </c>
      <c r="AX103" s="484">
        <f t="shared" si="97"/>
        <v>2.1304054930793709E-3</v>
      </c>
      <c r="AZ103" s="477">
        <f t="shared" si="98"/>
        <v>5.0855982785852856</v>
      </c>
      <c r="BA103" s="484">
        <f t="shared" si="99"/>
        <v>5.6561796512553122E-2</v>
      </c>
      <c r="BC103" s="520">
        <f t="shared" si="79"/>
        <v>1E-3</v>
      </c>
      <c r="BD103" s="520">
        <f t="shared" si="80"/>
        <v>9.7999999999999997E-4</v>
      </c>
      <c r="BE103" s="520">
        <f t="shared" si="81"/>
        <v>9.5520000000000002E-4</v>
      </c>
      <c r="BF103" s="520">
        <f t="shared" si="82"/>
        <v>9.45648E-4</v>
      </c>
      <c r="BG103" s="520">
        <f t="shared" si="83"/>
        <v>9.3619152000000005E-4</v>
      </c>
      <c r="BH103" s="520">
        <f t="shared" si="84"/>
        <v>9.2682960480000001E-4</v>
      </c>
      <c r="BI103" s="531"/>
      <c r="BJ103" s="449">
        <f t="shared" si="67"/>
        <v>-2.0000000000000052E-5</v>
      </c>
      <c r="BK103" s="449">
        <f t="shared" si="67"/>
        <v>-2.4799999999999952E-5</v>
      </c>
      <c r="BL103" s="449">
        <f t="shared" si="67"/>
        <v>-9.5520000000000197E-6</v>
      </c>
      <c r="BM103" s="449">
        <f t="shared" si="67"/>
        <v>-9.4564799999999512E-6</v>
      </c>
      <c r="BN103" s="449">
        <f t="shared" si="67"/>
        <v>-9.3619152000000341E-6</v>
      </c>
      <c r="BO103" s="531"/>
      <c r="BP103" s="449">
        <f>+BF103-'Poles 2025'!J103</f>
        <v>0</v>
      </c>
      <c r="BQ103" s="449">
        <f>BG103-'Poles 2026'!J103</f>
        <v>0</v>
      </c>
      <c r="BR103" s="449">
        <f>'Poles 2026'!H103-'Poles 2025'!J103</f>
        <v>0</v>
      </c>
      <c r="BT103" s="514">
        <f>'Poles 2025'!AH103</f>
        <v>3.97</v>
      </c>
      <c r="BU103" s="514">
        <f>'Poles 2025'!AI103</f>
        <v>4.0882160708769604</v>
      </c>
      <c r="BV103" s="514">
        <f>'Poles 2026'!AI103</f>
        <v>4.0919218151328005</v>
      </c>
      <c r="BW103" s="514">
        <f t="shared" si="100"/>
        <v>4.2834713622885126</v>
      </c>
      <c r="BX103" s="126"/>
      <c r="BY103" s="517">
        <f t="shared" si="101"/>
        <v>0.11821607087696018</v>
      </c>
      <c r="BZ103" s="517">
        <f t="shared" si="102"/>
        <v>3.7057442558401377E-3</v>
      </c>
      <c r="CA103" s="517">
        <f t="shared" si="103"/>
        <v>0.19154954715571204</v>
      </c>
    </row>
    <row r="104" spans="1:79" ht="12" customHeight="1" x14ac:dyDescent="0.3">
      <c r="A104" s="460">
        <v>93</v>
      </c>
      <c r="B104" s="460">
        <v>523</v>
      </c>
      <c r="C104" s="571" t="s">
        <v>12272</v>
      </c>
      <c r="D104" s="459">
        <v>20</v>
      </c>
      <c r="E104" s="459">
        <v>25</v>
      </c>
      <c r="F104" s="459">
        <f>'Poles 2026'!F104</f>
        <v>24</v>
      </c>
      <c r="G104" s="459">
        <f>'Poles 2026'!G104</f>
        <v>23.76</v>
      </c>
      <c r="H104" s="459">
        <f>'Poles 2026'!H104</f>
        <v>23.641200000000001</v>
      </c>
      <c r="I104" s="459">
        <f>'Poles 2026'!J104</f>
        <v>23.404788</v>
      </c>
      <c r="J104" s="458">
        <v>-0.01</v>
      </c>
      <c r="K104" s="459">
        <f t="shared" si="86"/>
        <v>23.170740120000001</v>
      </c>
      <c r="L104" s="459">
        <f t="shared" si="87"/>
        <v>278.04888144</v>
      </c>
      <c r="M104" s="587"/>
      <c r="N104" s="572">
        <v>93</v>
      </c>
      <c r="O104" s="572">
        <v>523</v>
      </c>
      <c r="P104" s="573" t="s">
        <v>12272</v>
      </c>
      <c r="Q104" s="574">
        <v>420.03</v>
      </c>
      <c r="R104" s="574">
        <v>115.345296</v>
      </c>
      <c r="S104" s="574">
        <f t="shared" si="70"/>
        <v>535.37529599999993</v>
      </c>
      <c r="T104" s="588"/>
      <c r="U104" s="575">
        <v>93</v>
      </c>
      <c r="V104" s="575">
        <v>523</v>
      </c>
      <c r="W104" s="571" t="s">
        <v>12272</v>
      </c>
      <c r="X104" s="526">
        <f t="shared" si="73"/>
        <v>23.170740120000001</v>
      </c>
      <c r="Y104" s="576">
        <v>0</v>
      </c>
      <c r="Z104" s="526">
        <f t="shared" si="74"/>
        <v>23.170740120000001</v>
      </c>
      <c r="AA104" s="577">
        <f t="shared" si="88"/>
        <v>535.37529599999993</v>
      </c>
      <c r="AB104" s="704">
        <v>1.119</v>
      </c>
      <c r="AC104" s="577">
        <f t="shared" si="75"/>
        <v>599.08495622399994</v>
      </c>
      <c r="AD104" s="578">
        <f t="shared" si="76"/>
        <v>13881.241830467879</v>
      </c>
      <c r="AE104" s="589"/>
      <c r="AF104" s="575">
        <v>93</v>
      </c>
      <c r="AG104" s="575">
        <v>523</v>
      </c>
      <c r="AH104" s="571" t="s">
        <v>12272</v>
      </c>
      <c r="AI104" s="577">
        <f>'Poles 2026'!AI104</f>
        <v>4.5964110662783995</v>
      </c>
      <c r="AJ104" s="527">
        <f>AC104*'Revenue Requirement'!$D$53</f>
        <v>4.8207677479645614</v>
      </c>
      <c r="AK104" s="454">
        <f>AC104*'Pole Charge Rate'!$I$33</f>
        <v>5.7235092958365703</v>
      </c>
      <c r="AL104" s="463"/>
      <c r="AM104" s="589"/>
      <c r="AN104" s="485">
        <f t="shared" si="89"/>
        <v>23.170740120000001</v>
      </c>
      <c r="AO104" s="486">
        <f t="shared" si="90"/>
        <v>4.8207677479645614</v>
      </c>
      <c r="AP104" s="484">
        <f t="shared" si="91"/>
        <v>1340.4090800035742</v>
      </c>
      <c r="AQ104" s="501"/>
      <c r="AR104" s="485">
        <f t="shared" si="92"/>
        <v>23.170740120000001</v>
      </c>
      <c r="AS104" s="486">
        <f t="shared" si="93"/>
        <v>4.5964110662783995</v>
      </c>
      <c r="AT104" s="484">
        <f t="shared" si="94"/>
        <v>1278.0269556171468</v>
      </c>
      <c r="AV104" s="486">
        <f t="shared" si="95"/>
        <v>0.22435668168616196</v>
      </c>
      <c r="AW104" s="487">
        <f t="shared" si="96"/>
        <v>4.8811274372772329E-2</v>
      </c>
      <c r="AX104" s="484">
        <f t="shared" si="97"/>
        <v>62.382124386427449</v>
      </c>
      <c r="AZ104" s="477">
        <f t="shared" si="98"/>
        <v>5.7235092958365703</v>
      </c>
      <c r="BA104" s="484">
        <f t="shared" si="99"/>
        <v>1591.4153576188005</v>
      </c>
      <c r="BC104" s="520">
        <f t="shared" si="79"/>
        <v>22.5</v>
      </c>
      <c r="BD104" s="520">
        <f t="shared" si="80"/>
        <v>24.5</v>
      </c>
      <c r="BE104" s="520">
        <f t="shared" si="81"/>
        <v>23.880000000000003</v>
      </c>
      <c r="BF104" s="520">
        <f t="shared" si="82"/>
        <v>23.641200000000001</v>
      </c>
      <c r="BG104" s="520">
        <f t="shared" si="83"/>
        <v>23.404788</v>
      </c>
      <c r="BH104" s="520">
        <f t="shared" si="84"/>
        <v>23.170740120000001</v>
      </c>
      <c r="BI104" s="531"/>
      <c r="BJ104" s="449">
        <f t="shared" si="67"/>
        <v>2</v>
      </c>
      <c r="BK104" s="449">
        <f t="shared" si="67"/>
        <v>-0.61999999999999744</v>
      </c>
      <c r="BL104" s="449">
        <f t="shared" si="67"/>
        <v>-0.23880000000000123</v>
      </c>
      <c r="BM104" s="449">
        <f t="shared" si="67"/>
        <v>-0.2364120000000014</v>
      </c>
      <c r="BN104" s="449">
        <f t="shared" si="67"/>
        <v>-0.23404787999999854</v>
      </c>
      <c r="BO104" s="531"/>
      <c r="BP104" s="449">
        <f>+BF104-'Poles 2025'!J104</f>
        <v>0</v>
      </c>
      <c r="BQ104" s="449">
        <f>BG104-'Poles 2026'!J104</f>
        <v>0</v>
      </c>
      <c r="BR104" s="449">
        <f>'Poles 2026'!H104-'Poles 2025'!J104</f>
        <v>0</v>
      </c>
      <c r="BT104" s="514">
        <f>'Poles 2025'!AH104</f>
        <v>4.01</v>
      </c>
      <c r="BU104" s="514">
        <f>'Poles 2025'!AI104</f>
        <v>4.6010206475769602</v>
      </c>
      <c r="BV104" s="514">
        <f>'Poles 2026'!AI104</f>
        <v>4.5964110662783995</v>
      </c>
      <c r="BW104" s="514">
        <f t="shared" si="100"/>
        <v>4.8207677479645614</v>
      </c>
      <c r="BX104" s="126"/>
      <c r="BY104" s="517">
        <f t="shared" si="101"/>
        <v>0.59102064757696038</v>
      </c>
      <c r="BZ104" s="517">
        <f t="shared" si="102"/>
        <v>-4.6095812985607054E-3</v>
      </c>
      <c r="CA104" s="517">
        <f t="shared" si="103"/>
        <v>0.22435668168616196</v>
      </c>
    </row>
    <row r="105" spans="1:79" ht="12" customHeight="1" x14ac:dyDescent="0.3">
      <c r="A105" s="460">
        <v>94</v>
      </c>
      <c r="B105" s="460">
        <v>524</v>
      </c>
      <c r="C105" s="571" t="s">
        <v>12273</v>
      </c>
      <c r="D105" s="459">
        <v>1</v>
      </c>
      <c r="E105" s="459">
        <v>1</v>
      </c>
      <c r="F105" s="459">
        <f>'Poles 2026'!F105</f>
        <v>0.96</v>
      </c>
      <c r="G105" s="459">
        <f>'Poles 2026'!G105</f>
        <v>0.95039999999999991</v>
      </c>
      <c r="H105" s="459">
        <f>'Poles 2026'!H105</f>
        <v>0.94564799999999993</v>
      </c>
      <c r="I105" s="459">
        <f>'Poles 2026'!J105</f>
        <v>0.93619151999999994</v>
      </c>
      <c r="J105" s="458">
        <v>-0.01</v>
      </c>
      <c r="K105" s="459">
        <f t="shared" si="86"/>
        <v>0.92682960479999998</v>
      </c>
      <c r="L105" s="459">
        <f t="shared" si="87"/>
        <v>11.1219552576</v>
      </c>
      <c r="M105" s="587"/>
      <c r="N105" s="572">
        <v>94</v>
      </c>
      <c r="O105" s="572">
        <v>524</v>
      </c>
      <c r="P105" s="573" t="s">
        <v>12273</v>
      </c>
      <c r="Q105" s="574">
        <v>420.03</v>
      </c>
      <c r="R105" s="574">
        <v>115.345296</v>
      </c>
      <c r="S105" s="574">
        <f t="shared" si="70"/>
        <v>535.37529599999993</v>
      </c>
      <c r="T105" s="588"/>
      <c r="U105" s="575">
        <v>94</v>
      </c>
      <c r="V105" s="575">
        <v>524</v>
      </c>
      <c r="W105" s="571" t="s">
        <v>12273</v>
      </c>
      <c r="X105" s="526">
        <f t="shared" si="73"/>
        <v>0.92682960479999998</v>
      </c>
      <c r="Y105" s="576">
        <v>0</v>
      </c>
      <c r="Z105" s="526">
        <f t="shared" si="74"/>
        <v>0.92682960479999998</v>
      </c>
      <c r="AA105" s="577">
        <f t="shared" si="88"/>
        <v>535.37529599999993</v>
      </c>
      <c r="AB105" s="704">
        <v>1.119</v>
      </c>
      <c r="AC105" s="577">
        <f t="shared" si="75"/>
        <v>599.08495622399994</v>
      </c>
      <c r="AD105" s="578">
        <f t="shared" si="76"/>
        <v>555.2496732187152</v>
      </c>
      <c r="AE105" s="589"/>
      <c r="AF105" s="575">
        <v>94</v>
      </c>
      <c r="AG105" s="575">
        <v>524</v>
      </c>
      <c r="AH105" s="571" t="s">
        <v>12273</v>
      </c>
      <c r="AI105" s="577">
        <f>'Poles 2026'!AI105</f>
        <v>4.5964110662783995</v>
      </c>
      <c r="AJ105" s="527">
        <f>AC105*'Revenue Requirement'!$D$53</f>
        <v>4.8207677479645614</v>
      </c>
      <c r="AK105" s="454">
        <f>AC105*'Pole Charge Rate'!$I$33</f>
        <v>5.7235092958365703</v>
      </c>
      <c r="AL105" s="463"/>
      <c r="AM105" s="589"/>
      <c r="AN105" s="485">
        <f t="shared" si="89"/>
        <v>0.92682960479999998</v>
      </c>
      <c r="AO105" s="486">
        <f t="shared" si="90"/>
        <v>4.8207677479645614</v>
      </c>
      <c r="AP105" s="484">
        <f t="shared" si="91"/>
        <v>53.616363200142963</v>
      </c>
      <c r="AQ105" s="501"/>
      <c r="AR105" s="485">
        <f t="shared" si="92"/>
        <v>0.92682960479999998</v>
      </c>
      <c r="AS105" s="486">
        <f t="shared" si="93"/>
        <v>4.5964110662783995</v>
      </c>
      <c r="AT105" s="484">
        <f t="shared" si="94"/>
        <v>51.12107822468586</v>
      </c>
      <c r="AV105" s="486">
        <f t="shared" si="95"/>
        <v>0.22435668168616196</v>
      </c>
      <c r="AW105" s="487">
        <f t="shared" si="96"/>
        <v>4.8811274372772329E-2</v>
      </c>
      <c r="AX105" s="484">
        <f t="shared" si="97"/>
        <v>2.4952849754571034</v>
      </c>
      <c r="AZ105" s="477">
        <f t="shared" si="98"/>
        <v>5.7235092958365703</v>
      </c>
      <c r="BA105" s="484">
        <f t="shared" si="99"/>
        <v>63.656614304752019</v>
      </c>
      <c r="BC105" s="520">
        <f t="shared" si="79"/>
        <v>1</v>
      </c>
      <c r="BD105" s="520">
        <f t="shared" si="80"/>
        <v>0.98</v>
      </c>
      <c r="BE105" s="520">
        <f t="shared" si="81"/>
        <v>0.95519999999999994</v>
      </c>
      <c r="BF105" s="520">
        <f t="shared" si="82"/>
        <v>0.94564799999999993</v>
      </c>
      <c r="BG105" s="520">
        <f t="shared" si="83"/>
        <v>0.93619151999999994</v>
      </c>
      <c r="BH105" s="520">
        <f t="shared" si="84"/>
        <v>0.92682960479999998</v>
      </c>
      <c r="BI105" s="531"/>
      <c r="BJ105" s="449">
        <f t="shared" si="67"/>
        <v>-2.0000000000000018E-2</v>
      </c>
      <c r="BK105" s="449">
        <f t="shared" si="67"/>
        <v>-2.4800000000000044E-2</v>
      </c>
      <c r="BL105" s="449">
        <f t="shared" si="67"/>
        <v>-9.5520000000000049E-3</v>
      </c>
      <c r="BM105" s="449">
        <f t="shared" si="67"/>
        <v>-9.4564799999999893E-3</v>
      </c>
      <c r="BN105" s="449">
        <f t="shared" si="67"/>
        <v>-9.3619151999999595E-3</v>
      </c>
      <c r="BO105" s="531"/>
      <c r="BP105" s="449">
        <f>+BF105-'Poles 2025'!J105</f>
        <v>0</v>
      </c>
      <c r="BQ105" s="449">
        <f>BG105-'Poles 2026'!J105</f>
        <v>0</v>
      </c>
      <c r="BR105" s="449">
        <f>'Poles 2026'!H105-'Poles 2025'!J105</f>
        <v>0</v>
      </c>
      <c r="BT105" s="514">
        <f>'Poles 2025'!AH105</f>
        <v>4.01</v>
      </c>
      <c r="BU105" s="514">
        <f>'Poles 2025'!AI105</f>
        <v>4.6010206475769602</v>
      </c>
      <c r="BV105" s="514">
        <f>'Poles 2026'!AI105</f>
        <v>4.5964110662783995</v>
      </c>
      <c r="BW105" s="514">
        <f t="shared" si="100"/>
        <v>4.8207677479645614</v>
      </c>
      <c r="BX105" s="126"/>
      <c r="BY105" s="517">
        <f t="shared" si="101"/>
        <v>0.59102064757696038</v>
      </c>
      <c r="BZ105" s="517">
        <f t="shared" si="102"/>
        <v>-4.6095812985607054E-3</v>
      </c>
      <c r="CA105" s="517">
        <f t="shared" si="103"/>
        <v>0.22435668168616196</v>
      </c>
    </row>
    <row r="106" spans="1:79" ht="12" customHeight="1" x14ac:dyDescent="0.3">
      <c r="A106" s="460">
        <v>95</v>
      </c>
      <c r="B106" s="460">
        <v>525</v>
      </c>
      <c r="C106" s="571" t="s">
        <v>12274</v>
      </c>
      <c r="D106" s="459">
        <v>2</v>
      </c>
      <c r="E106" s="459">
        <v>4</v>
      </c>
      <c r="F106" s="459">
        <f>'Poles 2026'!F106</f>
        <v>3.84</v>
      </c>
      <c r="G106" s="459">
        <f>'Poles 2026'!G106</f>
        <v>3.8015999999999996</v>
      </c>
      <c r="H106" s="459">
        <f>'Poles 2026'!H106</f>
        <v>3.7825919999999997</v>
      </c>
      <c r="I106" s="459">
        <f>'Poles 2026'!J106</f>
        <v>3.7447660799999998</v>
      </c>
      <c r="J106" s="458">
        <v>-0.01</v>
      </c>
      <c r="K106" s="459">
        <f t="shared" si="86"/>
        <v>3.7073184191999999</v>
      </c>
      <c r="L106" s="459">
        <f t="shared" si="87"/>
        <v>44.487821030399999</v>
      </c>
      <c r="M106" s="587"/>
      <c r="N106" s="572">
        <v>95</v>
      </c>
      <c r="O106" s="572">
        <v>525</v>
      </c>
      <c r="P106" s="573" t="s">
        <v>12274</v>
      </c>
      <c r="Q106" s="574">
        <v>420.03</v>
      </c>
      <c r="R106" s="574">
        <v>115.345296</v>
      </c>
      <c r="S106" s="574">
        <f t="shared" si="70"/>
        <v>535.37529599999993</v>
      </c>
      <c r="T106" s="588"/>
      <c r="U106" s="575">
        <v>95</v>
      </c>
      <c r="V106" s="575">
        <v>525</v>
      </c>
      <c r="W106" s="571" t="s">
        <v>12274</v>
      </c>
      <c r="X106" s="526">
        <f t="shared" si="73"/>
        <v>3.7073184191999999</v>
      </c>
      <c r="Y106" s="576">
        <v>0</v>
      </c>
      <c r="Z106" s="526">
        <f t="shared" si="74"/>
        <v>3.7073184191999999</v>
      </c>
      <c r="AA106" s="577">
        <f t="shared" si="88"/>
        <v>535.37529599999993</v>
      </c>
      <c r="AB106" s="704">
        <v>1.119</v>
      </c>
      <c r="AC106" s="577">
        <f t="shared" si="75"/>
        <v>599.08495622399994</v>
      </c>
      <c r="AD106" s="578">
        <f t="shared" si="76"/>
        <v>2220.9986928748608</v>
      </c>
      <c r="AE106" s="589"/>
      <c r="AF106" s="575">
        <v>95</v>
      </c>
      <c r="AG106" s="575">
        <v>525</v>
      </c>
      <c r="AH106" s="571" t="s">
        <v>12274</v>
      </c>
      <c r="AI106" s="577">
        <f>'Poles 2026'!AI106</f>
        <v>4.5964110662783995</v>
      </c>
      <c r="AJ106" s="527">
        <f>AC106*'Revenue Requirement'!$D$53</f>
        <v>4.8207677479645614</v>
      </c>
      <c r="AK106" s="454">
        <f>AC106*'Pole Charge Rate'!$I$33</f>
        <v>5.7235092958365703</v>
      </c>
      <c r="AL106" s="463"/>
      <c r="AM106" s="589"/>
      <c r="AN106" s="485">
        <f t="shared" si="89"/>
        <v>3.7073184191999999</v>
      </c>
      <c r="AO106" s="486">
        <f t="shared" si="90"/>
        <v>4.8207677479645614</v>
      </c>
      <c r="AP106" s="484">
        <f t="shared" si="91"/>
        <v>214.46545280057185</v>
      </c>
      <c r="AQ106" s="501"/>
      <c r="AR106" s="485">
        <f t="shared" si="92"/>
        <v>3.7073184191999999</v>
      </c>
      <c r="AS106" s="486">
        <f t="shared" si="93"/>
        <v>4.5964110662783995</v>
      </c>
      <c r="AT106" s="484">
        <f t="shared" si="94"/>
        <v>204.48431289874344</v>
      </c>
      <c r="AV106" s="486">
        <f t="shared" si="95"/>
        <v>0.22435668168616196</v>
      </c>
      <c r="AW106" s="487">
        <f t="shared" si="96"/>
        <v>4.8811274372772329E-2</v>
      </c>
      <c r="AX106" s="484">
        <f t="shared" si="97"/>
        <v>9.9811399018284135</v>
      </c>
      <c r="AZ106" s="477">
        <f t="shared" si="98"/>
        <v>5.7235092958365703</v>
      </c>
      <c r="BA106" s="484">
        <f t="shared" si="99"/>
        <v>254.62645721900807</v>
      </c>
      <c r="BC106" s="520">
        <f t="shared" si="79"/>
        <v>3</v>
      </c>
      <c r="BD106" s="520">
        <f t="shared" si="80"/>
        <v>3.92</v>
      </c>
      <c r="BE106" s="520">
        <f t="shared" si="81"/>
        <v>3.8207999999999998</v>
      </c>
      <c r="BF106" s="520">
        <f t="shared" si="82"/>
        <v>3.7825919999999997</v>
      </c>
      <c r="BG106" s="520">
        <f t="shared" si="83"/>
        <v>3.7447660799999998</v>
      </c>
      <c r="BH106" s="520">
        <f t="shared" si="84"/>
        <v>3.7073184191999999</v>
      </c>
      <c r="BI106" s="531"/>
      <c r="BJ106" s="449">
        <f t="shared" si="67"/>
        <v>0.91999999999999993</v>
      </c>
      <c r="BK106" s="449">
        <f t="shared" si="67"/>
        <v>-9.9200000000000177E-2</v>
      </c>
      <c r="BL106" s="449">
        <f t="shared" si="67"/>
        <v>-3.820800000000002E-2</v>
      </c>
      <c r="BM106" s="449">
        <f t="shared" si="67"/>
        <v>-3.7825919999999957E-2</v>
      </c>
      <c r="BN106" s="449">
        <f t="shared" si="67"/>
        <v>-3.7447660799999838E-2</v>
      </c>
      <c r="BO106" s="531"/>
      <c r="BP106" s="449">
        <f>+BF106-'Poles 2025'!J106</f>
        <v>0</v>
      </c>
      <c r="BQ106" s="449">
        <f>BG106-'Poles 2026'!J106</f>
        <v>0</v>
      </c>
      <c r="BR106" s="449">
        <f>'Poles 2026'!H106-'Poles 2025'!J106</f>
        <v>0</v>
      </c>
      <c r="BT106" s="514">
        <f>'Poles 2025'!AH106</f>
        <v>3.15</v>
      </c>
      <c r="BU106" s="514">
        <f>'Poles 2025'!AI106</f>
        <v>4.6010206475769602</v>
      </c>
      <c r="BV106" s="514">
        <f>'Poles 2026'!AI106</f>
        <v>4.5964110662783995</v>
      </c>
      <c r="BW106" s="514">
        <f t="shared" si="100"/>
        <v>4.8207677479645614</v>
      </c>
      <c r="BX106" s="126"/>
      <c r="BY106" s="517">
        <f t="shared" si="101"/>
        <v>1.4510206475769603</v>
      </c>
      <c r="BZ106" s="517">
        <f t="shared" si="102"/>
        <v>-4.6095812985607054E-3</v>
      </c>
      <c r="CA106" s="517">
        <f t="shared" si="103"/>
        <v>0.22435668168616196</v>
      </c>
    </row>
    <row r="107" spans="1:79" ht="12" customHeight="1" x14ac:dyDescent="0.3">
      <c r="A107" s="460">
        <v>96</v>
      </c>
      <c r="B107" s="460">
        <v>526</v>
      </c>
      <c r="C107" s="571" t="s">
        <v>12275</v>
      </c>
      <c r="D107" s="459">
        <v>16</v>
      </c>
      <c r="E107" s="459">
        <v>59</v>
      </c>
      <c r="F107" s="459">
        <f>'Poles 2026'!F107</f>
        <v>56.64</v>
      </c>
      <c r="G107" s="459">
        <f>'Poles 2026'!G107</f>
        <v>56.073599999999999</v>
      </c>
      <c r="H107" s="459">
        <f>'Poles 2026'!H107</f>
        <v>55.793232000000003</v>
      </c>
      <c r="I107" s="459">
        <f>'Poles 2026'!J107</f>
        <v>55.235299680000004</v>
      </c>
      <c r="J107" s="458">
        <v>-0.01</v>
      </c>
      <c r="K107" s="459">
        <f t="shared" si="86"/>
        <v>54.682946683200001</v>
      </c>
      <c r="L107" s="459">
        <f t="shared" si="87"/>
        <v>656.19536019840007</v>
      </c>
      <c r="M107" s="587"/>
      <c r="N107" s="572">
        <v>96</v>
      </c>
      <c r="O107" s="572">
        <v>526</v>
      </c>
      <c r="P107" s="573" t="s">
        <v>12275</v>
      </c>
      <c r="Q107" s="574">
        <v>369.72</v>
      </c>
      <c r="R107" s="574">
        <v>115.345296</v>
      </c>
      <c r="S107" s="574">
        <f t="shared" si="70"/>
        <v>485.06529600000005</v>
      </c>
      <c r="T107" s="588"/>
      <c r="U107" s="575">
        <v>96</v>
      </c>
      <c r="V107" s="575">
        <v>526</v>
      </c>
      <c r="W107" s="571" t="s">
        <v>12275</v>
      </c>
      <c r="X107" s="526">
        <f t="shared" si="73"/>
        <v>54.682946683200001</v>
      </c>
      <c r="Y107" s="576">
        <v>0</v>
      </c>
      <c r="Z107" s="526">
        <f t="shared" si="74"/>
        <v>54.682946683200001</v>
      </c>
      <c r="AA107" s="577">
        <f t="shared" si="88"/>
        <v>485.06529600000005</v>
      </c>
      <c r="AB107" s="704">
        <v>1.119</v>
      </c>
      <c r="AC107" s="577">
        <f t="shared" si="75"/>
        <v>542.78806622400009</v>
      </c>
      <c r="AD107" s="578">
        <f t="shared" si="76"/>
        <v>29681.25088560423</v>
      </c>
      <c r="AE107" s="589"/>
      <c r="AF107" s="575">
        <v>96</v>
      </c>
      <c r="AG107" s="575">
        <v>526</v>
      </c>
      <c r="AH107" s="571" t="s">
        <v>12275</v>
      </c>
      <c r="AI107" s="577">
        <f>'Poles 2026'!AI107</f>
        <v>4.1724346631328011</v>
      </c>
      <c r="AJ107" s="527">
        <f>AC107*'Revenue Requirement'!$D$53</f>
        <v>4.367753148276913</v>
      </c>
      <c r="AK107" s="454">
        <f>AC107*'Pole Charge Rate'!$I$33</f>
        <v>5.1856627518796055</v>
      </c>
      <c r="AL107" s="463"/>
      <c r="AM107" s="589"/>
      <c r="AN107" s="485">
        <f t="shared" si="89"/>
        <v>54.682946683200001</v>
      </c>
      <c r="AO107" s="486">
        <f t="shared" si="90"/>
        <v>4.367753148276913</v>
      </c>
      <c r="AP107" s="484">
        <f t="shared" si="91"/>
        <v>2866.0993503912646</v>
      </c>
      <c r="AQ107" s="501"/>
      <c r="AR107" s="485">
        <f t="shared" si="92"/>
        <v>54.682946683200001</v>
      </c>
      <c r="AS107" s="486">
        <f t="shared" si="93"/>
        <v>4.1724346631328011</v>
      </c>
      <c r="AT107" s="484">
        <f t="shared" si="94"/>
        <v>2737.9322666787184</v>
      </c>
      <c r="AV107" s="486">
        <f t="shared" si="95"/>
        <v>0.19531848514411188</v>
      </c>
      <c r="AW107" s="487">
        <f t="shared" si="96"/>
        <v>4.681163419284326E-2</v>
      </c>
      <c r="AX107" s="484">
        <f t="shared" si="97"/>
        <v>128.16708371254617</v>
      </c>
      <c r="AZ107" s="477">
        <f t="shared" si="98"/>
        <v>5.1856627518796055</v>
      </c>
      <c r="BA107" s="484">
        <f t="shared" si="99"/>
        <v>3402.8078373370645</v>
      </c>
      <c r="BC107" s="520">
        <f t="shared" si="79"/>
        <v>37.5</v>
      </c>
      <c r="BD107" s="520">
        <f t="shared" si="80"/>
        <v>57.82</v>
      </c>
      <c r="BE107" s="520">
        <f t="shared" si="81"/>
        <v>56.3568</v>
      </c>
      <c r="BF107" s="520">
        <f t="shared" si="82"/>
        <v>55.793232000000003</v>
      </c>
      <c r="BG107" s="520">
        <f t="shared" si="83"/>
        <v>55.235299680000004</v>
      </c>
      <c r="BH107" s="520">
        <f t="shared" si="84"/>
        <v>54.682946683200001</v>
      </c>
      <c r="BI107" s="531"/>
      <c r="BJ107" s="449">
        <f t="shared" si="67"/>
        <v>20.32</v>
      </c>
      <c r="BK107" s="449">
        <f t="shared" si="67"/>
        <v>-1.4632000000000005</v>
      </c>
      <c r="BL107" s="449">
        <f t="shared" si="67"/>
        <v>-0.56356799999999652</v>
      </c>
      <c r="BM107" s="449">
        <f t="shared" si="67"/>
        <v>-0.55793231999999904</v>
      </c>
      <c r="BN107" s="449">
        <f t="shared" si="67"/>
        <v>-0.55235299680000338</v>
      </c>
      <c r="BO107" s="531"/>
      <c r="BP107" s="449">
        <f>+BF107-'Poles 2025'!J107</f>
        <v>0</v>
      </c>
      <c r="BQ107" s="449">
        <f>BG107-'Poles 2026'!J107</f>
        <v>0</v>
      </c>
      <c r="BR107" s="449">
        <f>'Poles 2026'!H107-'Poles 2025'!J107</f>
        <v>0</v>
      </c>
      <c r="BT107" s="514">
        <f>'Poles 2025'!AH107</f>
        <v>3.99</v>
      </c>
      <c r="BU107" s="514">
        <f>'Poles 2025'!AI107</f>
        <v>4.1686560044769605</v>
      </c>
      <c r="BV107" s="514">
        <f>'Poles 2026'!AI107</f>
        <v>4.1724346631328011</v>
      </c>
      <c r="BW107" s="514">
        <f t="shared" si="100"/>
        <v>4.367753148276913</v>
      </c>
      <c r="BX107" s="126"/>
      <c r="BY107" s="517">
        <f t="shared" si="101"/>
        <v>0.17865600447696028</v>
      </c>
      <c r="BZ107" s="517">
        <f t="shared" si="102"/>
        <v>3.7786586558405943E-3</v>
      </c>
      <c r="CA107" s="517">
        <f t="shared" si="103"/>
        <v>0.19531848514411188</v>
      </c>
    </row>
    <row r="108" spans="1:79" ht="12" customHeight="1" x14ac:dyDescent="0.3">
      <c r="A108" s="460">
        <v>97</v>
      </c>
      <c r="B108" s="460">
        <v>527</v>
      </c>
      <c r="C108" s="571" t="s">
        <v>12276</v>
      </c>
      <c r="D108" s="459">
        <v>1E-3</v>
      </c>
      <c r="E108" s="459">
        <v>1E-3</v>
      </c>
      <c r="F108" s="459">
        <f>'Poles 2026'!F108</f>
        <v>9.6000000000000002E-4</v>
      </c>
      <c r="G108" s="459">
        <f>'Poles 2026'!G108</f>
        <v>9.5040000000000001E-4</v>
      </c>
      <c r="H108" s="459">
        <f>'Poles 2026'!H108</f>
        <v>9.45648E-4</v>
      </c>
      <c r="I108" s="459">
        <f>'Poles 2026'!J108</f>
        <v>9.3619152000000005E-4</v>
      </c>
      <c r="J108" s="458">
        <v>-0.01</v>
      </c>
      <c r="K108" s="459">
        <f t="shared" si="86"/>
        <v>9.2682960480000001E-4</v>
      </c>
      <c r="L108" s="459">
        <f t="shared" si="87"/>
        <v>1.11219552576E-2</v>
      </c>
      <c r="M108" s="587"/>
      <c r="N108" s="572">
        <v>97</v>
      </c>
      <c r="O108" s="572">
        <v>527</v>
      </c>
      <c r="P108" s="573" t="s">
        <v>12276</v>
      </c>
      <c r="Q108" s="574">
        <v>369.72</v>
      </c>
      <c r="R108" s="574">
        <v>115.345296</v>
      </c>
      <c r="S108" s="574">
        <f t="shared" si="70"/>
        <v>485.06529600000005</v>
      </c>
      <c r="T108" s="588"/>
      <c r="U108" s="575">
        <v>97</v>
      </c>
      <c r="V108" s="575">
        <v>527</v>
      </c>
      <c r="W108" s="571" t="s">
        <v>12276</v>
      </c>
      <c r="X108" s="526">
        <f t="shared" si="73"/>
        <v>9.2682960480000001E-4</v>
      </c>
      <c r="Y108" s="576">
        <v>0</v>
      </c>
      <c r="Z108" s="526">
        <f t="shared" si="74"/>
        <v>9.2682960480000001E-4</v>
      </c>
      <c r="AA108" s="577">
        <f t="shared" si="88"/>
        <v>485.06529600000005</v>
      </c>
      <c r="AB108" s="704">
        <v>1.119</v>
      </c>
      <c r="AC108" s="577">
        <f t="shared" si="75"/>
        <v>542.78806622400009</v>
      </c>
      <c r="AD108" s="578">
        <f t="shared" si="76"/>
        <v>0.50307204890854629</v>
      </c>
      <c r="AE108" s="589"/>
      <c r="AF108" s="575">
        <v>97</v>
      </c>
      <c r="AG108" s="575">
        <v>527</v>
      </c>
      <c r="AH108" s="571" t="s">
        <v>12276</v>
      </c>
      <c r="AI108" s="577">
        <f>'Poles 2026'!AI108</f>
        <v>4.1724346631328011</v>
      </c>
      <c r="AJ108" s="527">
        <f>AC108*'Revenue Requirement'!$D$53</f>
        <v>4.367753148276913</v>
      </c>
      <c r="AK108" s="454">
        <f>AC108*'Pole Charge Rate'!$I$33</f>
        <v>5.1856627518796055</v>
      </c>
      <c r="AL108" s="463"/>
      <c r="AM108" s="589"/>
      <c r="AN108" s="485">
        <f t="shared" si="89"/>
        <v>9.2682960480000001E-4</v>
      </c>
      <c r="AO108" s="486">
        <f t="shared" si="90"/>
        <v>4.367753148276913</v>
      </c>
      <c r="AP108" s="484">
        <f t="shared" si="91"/>
        <v>4.857795509137737E-2</v>
      </c>
      <c r="AQ108" s="501"/>
      <c r="AR108" s="485">
        <f t="shared" si="92"/>
        <v>9.2682960480000001E-4</v>
      </c>
      <c r="AS108" s="486">
        <f t="shared" si="93"/>
        <v>4.1724346631328011</v>
      </c>
      <c r="AT108" s="484">
        <f t="shared" si="94"/>
        <v>4.6405631638622338E-2</v>
      </c>
      <c r="AV108" s="486">
        <f t="shared" si="95"/>
        <v>0.19531848514411188</v>
      </c>
      <c r="AW108" s="487">
        <f t="shared" si="96"/>
        <v>4.681163419284326E-2</v>
      </c>
      <c r="AX108" s="484">
        <f t="shared" si="97"/>
        <v>2.1723234527550317E-3</v>
      </c>
      <c r="AZ108" s="477">
        <f t="shared" si="98"/>
        <v>5.1856627518796055</v>
      </c>
      <c r="BA108" s="484">
        <f t="shared" si="99"/>
        <v>5.7674709107407858E-2</v>
      </c>
      <c r="BC108" s="520">
        <f t="shared" si="79"/>
        <v>1E-3</v>
      </c>
      <c r="BD108" s="520">
        <f t="shared" si="80"/>
        <v>9.7999999999999997E-4</v>
      </c>
      <c r="BE108" s="520">
        <f t="shared" si="81"/>
        <v>9.5520000000000002E-4</v>
      </c>
      <c r="BF108" s="520">
        <f t="shared" si="82"/>
        <v>9.45648E-4</v>
      </c>
      <c r="BG108" s="520">
        <f t="shared" si="83"/>
        <v>9.3619152000000005E-4</v>
      </c>
      <c r="BH108" s="520">
        <f t="shared" si="84"/>
        <v>9.2682960480000001E-4</v>
      </c>
      <c r="BI108" s="531"/>
      <c r="BJ108" s="449">
        <f t="shared" si="67"/>
        <v>-2.0000000000000052E-5</v>
      </c>
      <c r="BK108" s="449">
        <f t="shared" si="67"/>
        <v>-2.4799999999999952E-5</v>
      </c>
      <c r="BL108" s="449">
        <f t="shared" si="67"/>
        <v>-9.5520000000000197E-6</v>
      </c>
      <c r="BM108" s="449">
        <f t="shared" si="67"/>
        <v>-9.4564799999999512E-6</v>
      </c>
      <c r="BN108" s="449">
        <f t="shared" si="67"/>
        <v>-9.3619152000000341E-6</v>
      </c>
      <c r="BO108" s="531"/>
      <c r="BP108" s="449">
        <f>+BF108-'Poles 2025'!J108</f>
        <v>0</v>
      </c>
      <c r="BQ108" s="449">
        <f>BG108-'Poles 2026'!J108</f>
        <v>0</v>
      </c>
      <c r="BR108" s="449">
        <f>'Poles 2026'!H108-'Poles 2025'!J108</f>
        <v>0</v>
      </c>
      <c r="BT108" s="514">
        <f>'Poles 2025'!AH108</f>
        <v>3.99</v>
      </c>
      <c r="BU108" s="514">
        <f>'Poles 2025'!AI108</f>
        <v>4.1686560044769605</v>
      </c>
      <c r="BV108" s="514">
        <f>'Poles 2026'!AI108</f>
        <v>4.1724346631328011</v>
      </c>
      <c r="BW108" s="514">
        <f t="shared" si="100"/>
        <v>4.367753148276913</v>
      </c>
      <c r="BX108" s="126"/>
      <c r="BY108" s="517">
        <f t="shared" si="101"/>
        <v>0.17865600447696028</v>
      </c>
      <c r="BZ108" s="517">
        <f t="shared" si="102"/>
        <v>3.7786586558405943E-3</v>
      </c>
      <c r="CA108" s="517">
        <f t="shared" si="103"/>
        <v>0.19531848514411188</v>
      </c>
    </row>
    <row r="109" spans="1:79" ht="12" customHeight="1" x14ac:dyDescent="0.3">
      <c r="A109" s="460">
        <v>98</v>
      </c>
      <c r="B109" s="460">
        <v>528</v>
      </c>
      <c r="C109" s="571" t="s">
        <v>12277</v>
      </c>
      <c r="D109" s="459">
        <v>1E-3</v>
      </c>
      <c r="E109" s="459">
        <v>1E-3</v>
      </c>
      <c r="F109" s="459">
        <f>'Poles 2026'!F109</f>
        <v>9.6000000000000002E-4</v>
      </c>
      <c r="G109" s="459">
        <f>'Poles 2026'!G109</f>
        <v>9.5040000000000001E-4</v>
      </c>
      <c r="H109" s="459">
        <f>'Poles 2026'!H109</f>
        <v>9.45648E-4</v>
      </c>
      <c r="I109" s="459">
        <f>'Poles 2026'!J109</f>
        <v>9.3619152000000005E-4</v>
      </c>
      <c r="J109" s="458">
        <v>-0.01</v>
      </c>
      <c r="K109" s="459">
        <f t="shared" si="86"/>
        <v>9.2682960480000001E-4</v>
      </c>
      <c r="L109" s="459">
        <f t="shared" si="87"/>
        <v>1.11219552576E-2</v>
      </c>
      <c r="M109" s="587"/>
      <c r="N109" s="572">
        <v>98</v>
      </c>
      <c r="O109" s="572">
        <v>528</v>
      </c>
      <c r="P109" s="573" t="s">
        <v>12277</v>
      </c>
      <c r="Q109" s="574">
        <v>522.99</v>
      </c>
      <c r="R109" s="574">
        <v>115.345296</v>
      </c>
      <c r="S109" s="574">
        <f t="shared" ref="S109:S122" si="107">Q109+R109</f>
        <v>638.33529599999997</v>
      </c>
      <c r="T109" s="588"/>
      <c r="U109" s="575">
        <v>98</v>
      </c>
      <c r="V109" s="575">
        <v>528</v>
      </c>
      <c r="W109" s="571" t="s">
        <v>12277</v>
      </c>
      <c r="X109" s="526">
        <f t="shared" ref="X109:X122" si="108">I109+(I109*J109)</f>
        <v>9.2682960480000001E-4</v>
      </c>
      <c r="Y109" s="576">
        <v>0</v>
      </c>
      <c r="Z109" s="526">
        <f t="shared" si="74"/>
        <v>9.2682960480000001E-4</v>
      </c>
      <c r="AA109" s="577">
        <f t="shared" si="88"/>
        <v>638.33529599999997</v>
      </c>
      <c r="AB109" s="704">
        <v>1.119</v>
      </c>
      <c r="AC109" s="577">
        <f t="shared" si="75"/>
        <v>714.297196224</v>
      </c>
      <c r="AD109" s="578">
        <f t="shared" si="76"/>
        <v>0.66203178808603802</v>
      </c>
      <c r="AE109" s="589"/>
      <c r="AF109" s="575">
        <v>98</v>
      </c>
      <c r="AG109" s="575">
        <v>528</v>
      </c>
      <c r="AH109" s="571" t="s">
        <v>12277</v>
      </c>
      <c r="AI109" s="577">
        <f>'Poles 2026'!AI109</f>
        <v>5.4803638502783993</v>
      </c>
      <c r="AJ109" s="527">
        <f>AC109*'Revenue Requirement'!$D$53</f>
        <v>5.7478673938369624</v>
      </c>
      <c r="AK109" s="454">
        <f>AC109*'Pole Charge Rate'!$I$33</f>
        <v>6.8242185020740838</v>
      </c>
      <c r="AL109" s="463"/>
      <c r="AM109" s="589"/>
      <c r="AN109" s="485">
        <f t="shared" si="89"/>
        <v>9.2682960480000001E-4</v>
      </c>
      <c r="AO109" s="486">
        <f t="shared" si="90"/>
        <v>5.7478673938369624</v>
      </c>
      <c r="AP109" s="484">
        <f t="shared" si="91"/>
        <v>6.3927523980872619E-2</v>
      </c>
      <c r="AQ109" s="501"/>
      <c r="AR109" s="485">
        <f t="shared" si="92"/>
        <v>9.2682960480000001E-4</v>
      </c>
      <c r="AS109" s="486">
        <f t="shared" si="93"/>
        <v>5.4803638502783993</v>
      </c>
      <c r="AT109" s="484">
        <f t="shared" si="94"/>
        <v>6.0952361538164822E-2</v>
      </c>
      <c r="AV109" s="486">
        <f t="shared" si="95"/>
        <v>0.26750354355856309</v>
      </c>
      <c r="AW109" s="487">
        <f t="shared" si="96"/>
        <v>4.8811274372772544E-2</v>
      </c>
      <c r="AX109" s="484">
        <f t="shared" si="97"/>
        <v>2.9751624427077974E-3</v>
      </c>
      <c r="AZ109" s="477">
        <f t="shared" si="98"/>
        <v>6.8242185020740838</v>
      </c>
      <c r="BA109" s="484">
        <f t="shared" si="99"/>
        <v>7.5898652848154058E-2</v>
      </c>
      <c r="BC109" s="520">
        <f t="shared" ref="BC109:BC122" si="109">(E109+D109)/2</f>
        <v>1E-3</v>
      </c>
      <c r="BD109" s="520">
        <f t="shared" ref="BD109:BD122" si="110">(F109+E109)/2</f>
        <v>9.7999999999999997E-4</v>
      </c>
      <c r="BE109" s="520">
        <f t="shared" ref="BE109:BE122" si="111">(G109+F109)/2</f>
        <v>9.5520000000000002E-4</v>
      </c>
      <c r="BF109" s="520">
        <f t="shared" ref="BF109:BF122" si="112">H109</f>
        <v>9.45648E-4</v>
      </c>
      <c r="BG109" s="520">
        <f t="shared" ref="BG109:BG122" si="113">I109</f>
        <v>9.3619152000000005E-4</v>
      </c>
      <c r="BH109" s="520">
        <f t="shared" ref="BH109:BH122" si="114">K109</f>
        <v>9.2682960480000001E-4</v>
      </c>
      <c r="BI109" s="531"/>
      <c r="BJ109" s="449">
        <f t="shared" si="67"/>
        <v>-2.0000000000000052E-5</v>
      </c>
      <c r="BK109" s="449">
        <f t="shared" si="67"/>
        <v>-2.4799999999999952E-5</v>
      </c>
      <c r="BL109" s="449">
        <f t="shared" si="67"/>
        <v>-9.5520000000000197E-6</v>
      </c>
      <c r="BM109" s="449">
        <f t="shared" si="67"/>
        <v>-9.4564799999999512E-6</v>
      </c>
      <c r="BN109" s="449">
        <f t="shared" si="67"/>
        <v>-9.3619152000000341E-6</v>
      </c>
      <c r="BO109" s="531"/>
      <c r="BP109" s="449">
        <f>+BF109-'Poles 2025'!J109</f>
        <v>0</v>
      </c>
      <c r="BQ109" s="449">
        <f>BG109-'Poles 2026'!J109</f>
        <v>0</v>
      </c>
      <c r="BR109" s="449">
        <f>'Poles 2026'!H109-'Poles 2025'!J109</f>
        <v>0</v>
      </c>
      <c r="BT109" s="514">
        <f>'Poles 2025'!AH109</f>
        <v>5.17</v>
      </c>
      <c r="BU109" s="514">
        <f>'Poles 2025'!AI109</f>
        <v>5.4858599171769606</v>
      </c>
      <c r="BV109" s="514">
        <f>'Poles 2026'!AI109</f>
        <v>5.4803638502783993</v>
      </c>
      <c r="BW109" s="514">
        <f t="shared" si="100"/>
        <v>5.7478673938369624</v>
      </c>
      <c r="BX109" s="126"/>
      <c r="BY109" s="517">
        <f t="shared" si="101"/>
        <v>0.31585991717696071</v>
      </c>
      <c r="BZ109" s="517">
        <f t="shared" si="102"/>
        <v>-5.4960668985613026E-3</v>
      </c>
      <c r="CA109" s="517">
        <f t="shared" si="103"/>
        <v>0.26750354355856309</v>
      </c>
    </row>
    <row r="110" spans="1:79" ht="12" customHeight="1" x14ac:dyDescent="0.3">
      <c r="A110" s="460">
        <v>99</v>
      </c>
      <c r="B110" s="460">
        <v>529</v>
      </c>
      <c r="C110" s="571" t="s">
        <v>12278</v>
      </c>
      <c r="D110" s="459">
        <v>1E-3</v>
      </c>
      <c r="E110" s="459">
        <v>1E-3</v>
      </c>
      <c r="F110" s="459">
        <f>'Poles 2026'!F110</f>
        <v>9.6000000000000002E-4</v>
      </c>
      <c r="G110" s="459">
        <f>'Poles 2026'!G110</f>
        <v>9.5040000000000001E-4</v>
      </c>
      <c r="H110" s="459">
        <f>'Poles 2026'!H110</f>
        <v>9.45648E-4</v>
      </c>
      <c r="I110" s="459">
        <f>'Poles 2026'!J110</f>
        <v>9.3619152000000005E-4</v>
      </c>
      <c r="J110" s="458">
        <v>-0.01</v>
      </c>
      <c r="K110" s="459">
        <f t="shared" si="86"/>
        <v>9.2682960480000001E-4</v>
      </c>
      <c r="L110" s="459">
        <f t="shared" si="87"/>
        <v>1.11219552576E-2</v>
      </c>
      <c r="M110" s="587"/>
      <c r="N110" s="572">
        <v>99</v>
      </c>
      <c r="O110" s="572">
        <v>529</v>
      </c>
      <c r="P110" s="573" t="s">
        <v>12278</v>
      </c>
      <c r="Q110" s="574">
        <v>522.99</v>
      </c>
      <c r="R110" s="574">
        <v>115.345296</v>
      </c>
      <c r="S110" s="574">
        <f t="shared" si="107"/>
        <v>638.33529599999997</v>
      </c>
      <c r="T110" s="588"/>
      <c r="U110" s="575">
        <v>99</v>
      </c>
      <c r="V110" s="575">
        <v>529</v>
      </c>
      <c r="W110" s="571" t="s">
        <v>12278</v>
      </c>
      <c r="X110" s="526">
        <f t="shared" si="108"/>
        <v>9.2682960480000001E-4</v>
      </c>
      <c r="Y110" s="576">
        <v>0</v>
      </c>
      <c r="Z110" s="526">
        <f t="shared" si="74"/>
        <v>9.2682960480000001E-4</v>
      </c>
      <c r="AA110" s="577">
        <f t="shared" si="88"/>
        <v>638.33529599999997</v>
      </c>
      <c r="AB110" s="704">
        <v>1.119</v>
      </c>
      <c r="AC110" s="577">
        <f t="shared" si="75"/>
        <v>714.297196224</v>
      </c>
      <c r="AD110" s="578">
        <f t="shared" si="76"/>
        <v>0.66203178808603802</v>
      </c>
      <c r="AE110" s="589"/>
      <c r="AF110" s="575">
        <v>99</v>
      </c>
      <c r="AG110" s="575">
        <v>529</v>
      </c>
      <c r="AH110" s="571" t="s">
        <v>12278</v>
      </c>
      <c r="AI110" s="577">
        <f>'Poles 2026'!AI110</f>
        <v>5.4803638502783993</v>
      </c>
      <c r="AJ110" s="527">
        <f>AC110*'Revenue Requirement'!$D$53</f>
        <v>5.7478673938369624</v>
      </c>
      <c r="AK110" s="454">
        <f>AC110*'Pole Charge Rate'!$I$33</f>
        <v>6.8242185020740838</v>
      </c>
      <c r="AL110" s="463"/>
      <c r="AM110" s="589"/>
      <c r="AN110" s="485">
        <f t="shared" si="89"/>
        <v>9.2682960480000001E-4</v>
      </c>
      <c r="AO110" s="486">
        <f t="shared" si="90"/>
        <v>5.7478673938369624</v>
      </c>
      <c r="AP110" s="484">
        <f t="shared" si="91"/>
        <v>6.3927523980872619E-2</v>
      </c>
      <c r="AQ110" s="501"/>
      <c r="AR110" s="485">
        <f t="shared" si="92"/>
        <v>9.2682960480000001E-4</v>
      </c>
      <c r="AS110" s="486">
        <f t="shared" si="93"/>
        <v>5.4803638502783993</v>
      </c>
      <c r="AT110" s="484">
        <f t="shared" si="94"/>
        <v>6.0952361538164822E-2</v>
      </c>
      <c r="AV110" s="486">
        <f t="shared" si="95"/>
        <v>0.26750354355856309</v>
      </c>
      <c r="AW110" s="487">
        <f t="shared" si="96"/>
        <v>4.8811274372772544E-2</v>
      </c>
      <c r="AX110" s="484">
        <f t="shared" si="97"/>
        <v>2.9751624427077974E-3</v>
      </c>
      <c r="AZ110" s="477">
        <f t="shared" si="98"/>
        <v>6.8242185020740838</v>
      </c>
      <c r="BA110" s="484">
        <f t="shared" si="99"/>
        <v>7.5898652848154058E-2</v>
      </c>
      <c r="BC110" s="520">
        <f t="shared" si="109"/>
        <v>1E-3</v>
      </c>
      <c r="BD110" s="520">
        <f t="shared" si="110"/>
        <v>9.7999999999999997E-4</v>
      </c>
      <c r="BE110" s="520">
        <f t="shared" si="111"/>
        <v>9.5520000000000002E-4</v>
      </c>
      <c r="BF110" s="520">
        <f t="shared" si="112"/>
        <v>9.45648E-4</v>
      </c>
      <c r="BG110" s="520">
        <f t="shared" si="113"/>
        <v>9.3619152000000005E-4</v>
      </c>
      <c r="BH110" s="520">
        <f t="shared" si="114"/>
        <v>9.2682960480000001E-4</v>
      </c>
      <c r="BI110" s="531"/>
      <c r="BJ110" s="449">
        <f t="shared" si="67"/>
        <v>-2.0000000000000052E-5</v>
      </c>
      <c r="BK110" s="449">
        <f t="shared" si="67"/>
        <v>-2.4799999999999952E-5</v>
      </c>
      <c r="BL110" s="449">
        <f t="shared" si="67"/>
        <v>-9.5520000000000197E-6</v>
      </c>
      <c r="BM110" s="449">
        <f t="shared" si="67"/>
        <v>-9.4564799999999512E-6</v>
      </c>
      <c r="BN110" s="449">
        <f t="shared" si="67"/>
        <v>-9.3619152000000341E-6</v>
      </c>
      <c r="BO110" s="531"/>
      <c r="BP110" s="449">
        <f>+BF110-'Poles 2025'!J110</f>
        <v>0</v>
      </c>
      <c r="BQ110" s="449">
        <f>BG110-'Poles 2026'!J110</f>
        <v>0</v>
      </c>
      <c r="BR110" s="449">
        <f>'Poles 2026'!H110-'Poles 2025'!J110</f>
        <v>0</v>
      </c>
      <c r="BT110" s="514">
        <f>'Poles 2025'!AH110</f>
        <v>5.16</v>
      </c>
      <c r="BU110" s="514">
        <f>'Poles 2025'!AI110</f>
        <v>5.4858599171769606</v>
      </c>
      <c r="BV110" s="514">
        <f>'Poles 2026'!AI110</f>
        <v>5.4803638502783993</v>
      </c>
      <c r="BW110" s="514">
        <f t="shared" si="100"/>
        <v>5.7478673938369624</v>
      </c>
      <c r="BX110" s="126"/>
      <c r="BY110" s="517">
        <f t="shared" si="101"/>
        <v>0.3258599171769605</v>
      </c>
      <c r="BZ110" s="517">
        <f t="shared" si="102"/>
        <v>-5.4960668985613026E-3</v>
      </c>
      <c r="CA110" s="517">
        <f t="shared" si="103"/>
        <v>0.26750354355856309</v>
      </c>
    </row>
    <row r="111" spans="1:79" ht="12" customHeight="1" x14ac:dyDescent="0.3">
      <c r="A111" s="460">
        <v>100</v>
      </c>
      <c r="B111" s="460">
        <v>530</v>
      </c>
      <c r="C111" s="571" t="s">
        <v>12279</v>
      </c>
      <c r="D111" s="459">
        <v>1E-3</v>
      </c>
      <c r="E111" s="459">
        <v>1E-3</v>
      </c>
      <c r="F111" s="459">
        <f>'Poles 2026'!F111</f>
        <v>9.6000000000000002E-4</v>
      </c>
      <c r="G111" s="459">
        <f>'Poles 2026'!G111</f>
        <v>9.5040000000000001E-4</v>
      </c>
      <c r="H111" s="459">
        <f>'Poles 2026'!H111</f>
        <v>9.45648E-4</v>
      </c>
      <c r="I111" s="459">
        <f>'Poles 2026'!J111</f>
        <v>9.3619152000000005E-4</v>
      </c>
      <c r="J111" s="458">
        <v>-0.01</v>
      </c>
      <c r="K111" s="459">
        <f t="shared" si="86"/>
        <v>9.2682960480000001E-4</v>
      </c>
      <c r="L111" s="459">
        <f t="shared" si="87"/>
        <v>1.11219552576E-2</v>
      </c>
      <c r="M111" s="587"/>
      <c r="N111" s="572">
        <v>100</v>
      </c>
      <c r="O111" s="572">
        <v>530</v>
      </c>
      <c r="P111" s="573" t="s">
        <v>12279</v>
      </c>
      <c r="Q111" s="574">
        <v>522.99</v>
      </c>
      <c r="R111" s="574">
        <v>115.345296</v>
      </c>
      <c r="S111" s="574">
        <f t="shared" si="107"/>
        <v>638.33529599999997</v>
      </c>
      <c r="T111" s="588"/>
      <c r="U111" s="575">
        <v>100</v>
      </c>
      <c r="V111" s="575">
        <v>530</v>
      </c>
      <c r="W111" s="571" t="s">
        <v>12279</v>
      </c>
      <c r="X111" s="526">
        <f t="shared" si="108"/>
        <v>9.2682960480000001E-4</v>
      </c>
      <c r="Y111" s="576">
        <v>0</v>
      </c>
      <c r="Z111" s="526">
        <f t="shared" si="74"/>
        <v>9.2682960480000001E-4</v>
      </c>
      <c r="AA111" s="577">
        <f t="shared" si="88"/>
        <v>638.33529599999997</v>
      </c>
      <c r="AB111" s="704">
        <v>1.119</v>
      </c>
      <c r="AC111" s="577">
        <f t="shared" si="75"/>
        <v>714.297196224</v>
      </c>
      <c r="AD111" s="578">
        <f t="shared" si="76"/>
        <v>0.66203178808603802</v>
      </c>
      <c r="AE111" s="589"/>
      <c r="AF111" s="575">
        <v>100</v>
      </c>
      <c r="AG111" s="575">
        <v>530</v>
      </c>
      <c r="AH111" s="571" t="s">
        <v>12279</v>
      </c>
      <c r="AI111" s="577">
        <f>'Poles 2026'!AI111</f>
        <v>5.4803638502783993</v>
      </c>
      <c r="AJ111" s="527">
        <f>AC111*'Revenue Requirement'!$D$53</f>
        <v>5.7478673938369624</v>
      </c>
      <c r="AK111" s="454">
        <f>AC111*'Pole Charge Rate'!$I$33</f>
        <v>6.8242185020740838</v>
      </c>
      <c r="AL111" s="463"/>
      <c r="AM111" s="589"/>
      <c r="AN111" s="485">
        <f t="shared" si="89"/>
        <v>9.2682960480000001E-4</v>
      </c>
      <c r="AO111" s="486">
        <f t="shared" si="90"/>
        <v>5.7478673938369624</v>
      </c>
      <c r="AP111" s="484">
        <f t="shared" si="91"/>
        <v>6.3927523980872619E-2</v>
      </c>
      <c r="AQ111" s="501"/>
      <c r="AR111" s="485">
        <f t="shared" si="92"/>
        <v>9.2682960480000001E-4</v>
      </c>
      <c r="AS111" s="486">
        <f t="shared" si="93"/>
        <v>5.4803638502783993</v>
      </c>
      <c r="AT111" s="484">
        <f t="shared" si="94"/>
        <v>6.0952361538164822E-2</v>
      </c>
      <c r="AV111" s="486">
        <f t="shared" si="95"/>
        <v>0.26750354355856309</v>
      </c>
      <c r="AW111" s="487">
        <f t="shared" si="96"/>
        <v>4.8811274372772544E-2</v>
      </c>
      <c r="AX111" s="484">
        <f t="shared" si="97"/>
        <v>2.9751624427077974E-3</v>
      </c>
      <c r="AZ111" s="477">
        <f t="shared" si="98"/>
        <v>6.8242185020740838</v>
      </c>
      <c r="BA111" s="484">
        <f t="shared" si="99"/>
        <v>7.5898652848154058E-2</v>
      </c>
      <c r="BC111" s="520">
        <f t="shared" si="109"/>
        <v>1E-3</v>
      </c>
      <c r="BD111" s="520">
        <f t="shared" si="110"/>
        <v>9.7999999999999997E-4</v>
      </c>
      <c r="BE111" s="520">
        <f t="shared" si="111"/>
        <v>9.5520000000000002E-4</v>
      </c>
      <c r="BF111" s="520">
        <f t="shared" si="112"/>
        <v>9.45648E-4</v>
      </c>
      <c r="BG111" s="520">
        <f t="shared" si="113"/>
        <v>9.3619152000000005E-4</v>
      </c>
      <c r="BH111" s="520">
        <f t="shared" si="114"/>
        <v>9.2682960480000001E-4</v>
      </c>
      <c r="BI111" s="531"/>
      <c r="BJ111" s="449">
        <f t="shared" si="67"/>
        <v>-2.0000000000000052E-5</v>
      </c>
      <c r="BK111" s="449">
        <f t="shared" si="67"/>
        <v>-2.4799999999999952E-5</v>
      </c>
      <c r="BL111" s="449">
        <f t="shared" si="67"/>
        <v>-9.5520000000000197E-6</v>
      </c>
      <c r="BM111" s="449">
        <f t="shared" si="67"/>
        <v>-9.4564799999999512E-6</v>
      </c>
      <c r="BN111" s="449">
        <f t="shared" si="67"/>
        <v>-9.3619152000000341E-6</v>
      </c>
      <c r="BO111" s="531"/>
      <c r="BP111" s="449">
        <f>+BF111-'Poles 2025'!J111</f>
        <v>0</v>
      </c>
      <c r="BQ111" s="449">
        <f>BG111-'Poles 2026'!J111</f>
        <v>0</v>
      </c>
      <c r="BR111" s="449">
        <f>'Poles 2026'!H111-'Poles 2025'!J111</f>
        <v>0</v>
      </c>
      <c r="BT111" s="514">
        <f>'Poles 2025'!AH111</f>
        <v>5.16</v>
      </c>
      <c r="BU111" s="514">
        <f>'Poles 2025'!AI111</f>
        <v>5.4858599171769606</v>
      </c>
      <c r="BV111" s="514">
        <f>'Poles 2026'!AI111</f>
        <v>5.4803638502783993</v>
      </c>
      <c r="BW111" s="514">
        <f t="shared" si="100"/>
        <v>5.7478673938369624</v>
      </c>
      <c r="BX111" s="126"/>
      <c r="BY111" s="517">
        <f t="shared" si="101"/>
        <v>0.3258599171769605</v>
      </c>
      <c r="BZ111" s="517">
        <f t="shared" si="102"/>
        <v>-5.4960668985613026E-3</v>
      </c>
      <c r="CA111" s="517">
        <f t="shared" si="103"/>
        <v>0.26750354355856309</v>
      </c>
    </row>
    <row r="112" spans="1:79" ht="12" customHeight="1" x14ac:dyDescent="0.3">
      <c r="A112" s="460">
        <v>101</v>
      </c>
      <c r="B112" s="460">
        <v>531</v>
      </c>
      <c r="C112" s="571" t="s">
        <v>12280</v>
      </c>
      <c r="D112" s="459">
        <v>1E-3</v>
      </c>
      <c r="E112" s="459">
        <v>1E-3</v>
      </c>
      <c r="F112" s="459">
        <f>'Poles 2026'!F112</f>
        <v>9.6000000000000002E-4</v>
      </c>
      <c r="G112" s="459">
        <f>'Poles 2026'!G112</f>
        <v>9.5040000000000001E-4</v>
      </c>
      <c r="H112" s="459">
        <f>'Poles 2026'!H112</f>
        <v>9.45648E-4</v>
      </c>
      <c r="I112" s="459">
        <f>'Poles 2026'!J112</f>
        <v>9.3619152000000005E-4</v>
      </c>
      <c r="J112" s="458">
        <v>-0.01</v>
      </c>
      <c r="K112" s="459">
        <f t="shared" si="86"/>
        <v>9.2682960480000001E-4</v>
      </c>
      <c r="L112" s="459">
        <f t="shared" si="87"/>
        <v>1.11219552576E-2</v>
      </c>
      <c r="M112" s="587"/>
      <c r="N112" s="572">
        <v>101</v>
      </c>
      <c r="O112" s="572">
        <v>531</v>
      </c>
      <c r="P112" s="573" t="s">
        <v>12280</v>
      </c>
      <c r="Q112" s="574">
        <v>518.30999999999995</v>
      </c>
      <c r="R112" s="574">
        <v>115.345296</v>
      </c>
      <c r="S112" s="574">
        <f t="shared" si="107"/>
        <v>633.65529599999991</v>
      </c>
      <c r="T112" s="588"/>
      <c r="U112" s="575">
        <v>101</v>
      </c>
      <c r="V112" s="575">
        <v>531</v>
      </c>
      <c r="W112" s="571" t="s">
        <v>12280</v>
      </c>
      <c r="X112" s="526">
        <f t="shared" si="108"/>
        <v>9.2682960480000001E-4</v>
      </c>
      <c r="Y112" s="576">
        <v>0</v>
      </c>
      <c r="Z112" s="526">
        <f t="shared" si="74"/>
        <v>9.2682960480000001E-4</v>
      </c>
      <c r="AA112" s="577">
        <f t="shared" si="88"/>
        <v>633.65529599999991</v>
      </c>
      <c r="AB112" s="704">
        <v>1.1180000000000001</v>
      </c>
      <c r="AC112" s="577">
        <f t="shared" si="75"/>
        <v>708.42662092799992</v>
      </c>
      <c r="AD112" s="578">
        <f t="shared" si="76"/>
        <v>0.65659076510449754</v>
      </c>
      <c r="AE112" s="589"/>
      <c r="AF112" s="575">
        <v>101</v>
      </c>
      <c r="AG112" s="575">
        <v>531</v>
      </c>
      <c r="AH112" s="571" t="s">
        <v>12280</v>
      </c>
      <c r="AI112" s="577">
        <f>'Poles 2026'!AI112</f>
        <v>5.4401841782783995</v>
      </c>
      <c r="AJ112" s="527">
        <f>AC112*'Revenue Requirement'!$D$53</f>
        <v>5.7006275495462084</v>
      </c>
      <c r="AK112" s="454">
        <f>AC112*'Pole Charge Rate'!$I$33</f>
        <v>6.7681324796669351</v>
      </c>
      <c r="AL112" s="463"/>
      <c r="AM112" s="589"/>
      <c r="AN112" s="485">
        <f t="shared" si="89"/>
        <v>9.2682960480000001E-4</v>
      </c>
      <c r="AO112" s="486">
        <f t="shared" si="90"/>
        <v>5.7006275495462084</v>
      </c>
      <c r="AP112" s="484">
        <f t="shared" si="91"/>
        <v>6.3402124546294861E-2</v>
      </c>
      <c r="AQ112" s="501"/>
      <c r="AR112" s="485">
        <f t="shared" si="92"/>
        <v>9.2682960480000001E-4</v>
      </c>
      <c r="AS112" s="486">
        <f t="shared" si="93"/>
        <v>5.4401841782783995</v>
      </c>
      <c r="AT112" s="484">
        <f t="shared" si="94"/>
        <v>6.0505485023915784E-2</v>
      </c>
      <c r="AV112" s="486">
        <f t="shared" si="95"/>
        <v>0.26044337126780892</v>
      </c>
      <c r="AW112" s="487">
        <f t="shared" si="96"/>
        <v>4.7873998881822567E-2</v>
      </c>
      <c r="AX112" s="484">
        <f t="shared" si="97"/>
        <v>2.896639522379077E-3</v>
      </c>
      <c r="AZ112" s="477">
        <f t="shared" si="98"/>
        <v>6.7681324796669351</v>
      </c>
      <c r="BA112" s="484">
        <f t="shared" si="99"/>
        <v>7.5274866616364997E-2</v>
      </c>
      <c r="BC112" s="520">
        <f t="shared" si="109"/>
        <v>1E-3</v>
      </c>
      <c r="BD112" s="520">
        <f t="shared" si="110"/>
        <v>9.7999999999999997E-4</v>
      </c>
      <c r="BE112" s="520">
        <f t="shared" si="111"/>
        <v>9.5520000000000002E-4</v>
      </c>
      <c r="BF112" s="520">
        <f t="shared" si="112"/>
        <v>9.45648E-4</v>
      </c>
      <c r="BG112" s="520">
        <f t="shared" si="113"/>
        <v>9.3619152000000005E-4</v>
      </c>
      <c r="BH112" s="520">
        <f t="shared" si="114"/>
        <v>9.2682960480000001E-4</v>
      </c>
      <c r="BI112" s="531"/>
      <c r="BJ112" s="449">
        <f t="shared" si="67"/>
        <v>-2.0000000000000052E-5</v>
      </c>
      <c r="BK112" s="449">
        <f t="shared" si="67"/>
        <v>-2.4799999999999952E-5</v>
      </c>
      <c r="BL112" s="449">
        <f t="shared" si="67"/>
        <v>-9.5520000000000197E-6</v>
      </c>
      <c r="BM112" s="449">
        <f t="shared" si="67"/>
        <v>-9.4564799999999512E-6</v>
      </c>
      <c r="BN112" s="449">
        <f t="shared" si="67"/>
        <v>-9.3619152000000341E-6</v>
      </c>
      <c r="BO112" s="531"/>
      <c r="BP112" s="449">
        <f>+BF112-'Poles 2025'!J112</f>
        <v>0</v>
      </c>
      <c r="BQ112" s="449">
        <f>BG112-'Poles 2026'!J112</f>
        <v>0</v>
      </c>
      <c r="BR112" s="449">
        <f>'Poles 2026'!H112-'Poles 2025'!J112</f>
        <v>0</v>
      </c>
      <c r="BT112" s="514">
        <f>'Poles 2025'!AH112</f>
        <v>5.22</v>
      </c>
      <c r="BU112" s="514">
        <f>'Poles 2025'!AI112</f>
        <v>5.4456399503769601</v>
      </c>
      <c r="BV112" s="514">
        <f>'Poles 2026'!AI112</f>
        <v>5.4401841782783995</v>
      </c>
      <c r="BW112" s="514">
        <f t="shared" si="100"/>
        <v>5.7006275495462084</v>
      </c>
      <c r="BX112" s="126"/>
      <c r="BY112" s="517">
        <f t="shared" si="101"/>
        <v>0.22563995037696039</v>
      </c>
      <c r="BZ112" s="517">
        <f t="shared" si="102"/>
        <v>-5.4557720985606295E-3</v>
      </c>
      <c r="CA112" s="517">
        <f t="shared" si="103"/>
        <v>0.26044337126780892</v>
      </c>
    </row>
    <row r="113" spans="1:88" ht="12" customHeight="1" x14ac:dyDescent="0.3">
      <c r="A113" s="460">
        <v>102</v>
      </c>
      <c r="B113" s="460">
        <v>532</v>
      </c>
      <c r="C113" s="571" t="s">
        <v>12281</v>
      </c>
      <c r="D113" s="459">
        <v>1E-3</v>
      </c>
      <c r="E113" s="459">
        <v>1E-3</v>
      </c>
      <c r="F113" s="459">
        <f>'Poles 2026'!F113</f>
        <v>9.6000000000000002E-4</v>
      </c>
      <c r="G113" s="459">
        <f>'Poles 2026'!G113</f>
        <v>9.5040000000000001E-4</v>
      </c>
      <c r="H113" s="459">
        <f>'Poles 2026'!H113</f>
        <v>9.45648E-4</v>
      </c>
      <c r="I113" s="459">
        <f>'Poles 2026'!J113</f>
        <v>9.3619152000000005E-4</v>
      </c>
      <c r="J113" s="458">
        <v>-0.01</v>
      </c>
      <c r="K113" s="459">
        <f t="shared" si="86"/>
        <v>9.2682960480000001E-4</v>
      </c>
      <c r="L113" s="459">
        <f t="shared" si="87"/>
        <v>1.11219552576E-2</v>
      </c>
      <c r="M113" s="587"/>
      <c r="N113" s="572">
        <v>102</v>
      </c>
      <c r="O113" s="572">
        <v>532</v>
      </c>
      <c r="P113" s="573" t="s">
        <v>12281</v>
      </c>
      <c r="Q113" s="574">
        <v>518.30999999999995</v>
      </c>
      <c r="R113" s="574">
        <v>115.345296</v>
      </c>
      <c r="S113" s="574">
        <f t="shared" si="107"/>
        <v>633.65529599999991</v>
      </c>
      <c r="T113" s="588"/>
      <c r="U113" s="575">
        <v>102</v>
      </c>
      <c r="V113" s="575">
        <v>532</v>
      </c>
      <c r="W113" s="571" t="s">
        <v>12281</v>
      </c>
      <c r="X113" s="526">
        <f t="shared" si="108"/>
        <v>9.2682960480000001E-4</v>
      </c>
      <c r="Y113" s="576">
        <v>0</v>
      </c>
      <c r="Z113" s="526">
        <f t="shared" si="74"/>
        <v>9.2682960480000001E-4</v>
      </c>
      <c r="AA113" s="577">
        <f t="shared" si="88"/>
        <v>633.65529599999991</v>
      </c>
      <c r="AB113" s="704">
        <v>1.1180000000000001</v>
      </c>
      <c r="AC113" s="577">
        <f t="shared" si="75"/>
        <v>708.42662092799992</v>
      </c>
      <c r="AD113" s="578">
        <f t="shared" si="76"/>
        <v>0.65659076510449754</v>
      </c>
      <c r="AE113" s="589"/>
      <c r="AF113" s="575">
        <v>102</v>
      </c>
      <c r="AG113" s="575">
        <v>532</v>
      </c>
      <c r="AH113" s="571" t="s">
        <v>12281</v>
      </c>
      <c r="AI113" s="577">
        <f>'Poles 2026'!AI113</f>
        <v>5.4401841782783995</v>
      </c>
      <c r="AJ113" s="527">
        <f>AC113*'Revenue Requirement'!$D$53</f>
        <v>5.7006275495462084</v>
      </c>
      <c r="AK113" s="454">
        <f>AC113*'Pole Charge Rate'!$I$33</f>
        <v>6.7681324796669351</v>
      </c>
      <c r="AL113" s="463"/>
      <c r="AM113" s="589"/>
      <c r="AN113" s="485">
        <f t="shared" si="89"/>
        <v>9.2682960480000001E-4</v>
      </c>
      <c r="AO113" s="486">
        <f t="shared" si="90"/>
        <v>5.7006275495462084</v>
      </c>
      <c r="AP113" s="484">
        <f t="shared" si="91"/>
        <v>6.3402124546294861E-2</v>
      </c>
      <c r="AQ113" s="501"/>
      <c r="AR113" s="485">
        <f t="shared" si="92"/>
        <v>9.2682960480000001E-4</v>
      </c>
      <c r="AS113" s="486">
        <f t="shared" si="93"/>
        <v>5.4401841782783995</v>
      </c>
      <c r="AT113" s="484">
        <f t="shared" si="94"/>
        <v>6.0505485023915784E-2</v>
      </c>
      <c r="AV113" s="486">
        <f t="shared" si="95"/>
        <v>0.26044337126780892</v>
      </c>
      <c r="AW113" s="487">
        <f t="shared" si="96"/>
        <v>4.7873998881822567E-2</v>
      </c>
      <c r="AX113" s="484">
        <f t="shared" si="97"/>
        <v>2.896639522379077E-3</v>
      </c>
      <c r="AZ113" s="477">
        <f t="shared" si="98"/>
        <v>6.7681324796669351</v>
      </c>
      <c r="BA113" s="484">
        <f t="shared" si="99"/>
        <v>7.5274866616364997E-2</v>
      </c>
      <c r="BC113" s="520">
        <f t="shared" si="109"/>
        <v>1E-3</v>
      </c>
      <c r="BD113" s="520">
        <f t="shared" si="110"/>
        <v>9.7999999999999997E-4</v>
      </c>
      <c r="BE113" s="520">
        <f t="shared" si="111"/>
        <v>9.5520000000000002E-4</v>
      </c>
      <c r="BF113" s="520">
        <f t="shared" si="112"/>
        <v>9.45648E-4</v>
      </c>
      <c r="BG113" s="520">
        <f t="shared" si="113"/>
        <v>9.3619152000000005E-4</v>
      </c>
      <c r="BH113" s="520">
        <f t="shared" si="114"/>
        <v>9.2682960480000001E-4</v>
      </c>
      <c r="BI113" s="531"/>
      <c r="BJ113" s="449">
        <f t="shared" si="67"/>
        <v>-2.0000000000000052E-5</v>
      </c>
      <c r="BK113" s="449">
        <f t="shared" si="67"/>
        <v>-2.4799999999999952E-5</v>
      </c>
      <c r="BL113" s="449">
        <f t="shared" si="67"/>
        <v>-9.5520000000000197E-6</v>
      </c>
      <c r="BM113" s="449">
        <f t="shared" si="67"/>
        <v>-9.4564799999999512E-6</v>
      </c>
      <c r="BN113" s="449">
        <f t="shared" si="67"/>
        <v>-9.3619152000000341E-6</v>
      </c>
      <c r="BO113" s="531"/>
      <c r="BP113" s="449">
        <f>+BF113-'Poles 2025'!J113</f>
        <v>0</v>
      </c>
      <c r="BQ113" s="449">
        <f>BG113-'Poles 2026'!J113</f>
        <v>0</v>
      </c>
      <c r="BR113" s="449">
        <f>'Poles 2026'!H113-'Poles 2025'!J113</f>
        <v>0</v>
      </c>
      <c r="BT113" s="514">
        <f>'Poles 2025'!AH113</f>
        <v>5.22</v>
      </c>
      <c r="BU113" s="514">
        <f>'Poles 2025'!AI113</f>
        <v>5.4456399503769601</v>
      </c>
      <c r="BV113" s="514">
        <f>'Poles 2026'!AI113</f>
        <v>5.4401841782783995</v>
      </c>
      <c r="BW113" s="514">
        <f t="shared" si="100"/>
        <v>5.7006275495462084</v>
      </c>
      <c r="BX113" s="126"/>
      <c r="BY113" s="517">
        <f t="shared" si="101"/>
        <v>0.22563995037696039</v>
      </c>
      <c r="BZ113" s="517">
        <f t="shared" si="102"/>
        <v>-5.4557720985606295E-3</v>
      </c>
      <c r="CA113" s="517">
        <f t="shared" si="103"/>
        <v>0.26044337126780892</v>
      </c>
    </row>
    <row r="114" spans="1:88" ht="12" customHeight="1" x14ac:dyDescent="0.3">
      <c r="A114" s="460">
        <v>103</v>
      </c>
      <c r="B114" s="460">
        <v>533</v>
      </c>
      <c r="C114" s="571" t="s">
        <v>408</v>
      </c>
      <c r="D114" s="459">
        <v>3</v>
      </c>
      <c r="E114" s="459">
        <v>608</v>
      </c>
      <c r="F114" s="459">
        <f>'Poles 2026'!F114</f>
        <v>898</v>
      </c>
      <c r="G114" s="459">
        <f>'Poles 2026'!G114</f>
        <v>1009</v>
      </c>
      <c r="H114" s="459">
        <f>'Poles 2026'!H114</f>
        <v>1059.45</v>
      </c>
      <c r="I114" s="459">
        <f>'Poles 2026'!J114</f>
        <v>1165.395</v>
      </c>
      <c r="J114" s="458">
        <v>0.1</v>
      </c>
      <c r="K114" s="459">
        <f t="shared" si="86"/>
        <v>1281.9345000000001</v>
      </c>
      <c r="L114" s="459">
        <f t="shared" si="87"/>
        <v>15383.214</v>
      </c>
      <c r="M114" s="585"/>
      <c r="N114" s="572">
        <f t="shared" ref="N114:N122" si="115">+A114</f>
        <v>103</v>
      </c>
      <c r="O114" s="572">
        <v>533</v>
      </c>
      <c r="P114" s="573" t="s">
        <v>408</v>
      </c>
      <c r="Q114" s="574">
        <v>1439.8419262499999</v>
      </c>
      <c r="R114" s="574">
        <v>472.91571359999989</v>
      </c>
      <c r="S114" s="574">
        <f t="shared" si="107"/>
        <v>1912.7576398499998</v>
      </c>
      <c r="T114" s="585"/>
      <c r="U114" s="575">
        <f t="shared" ref="U114:U122" si="116">+A114</f>
        <v>103</v>
      </c>
      <c r="V114" s="575">
        <v>533</v>
      </c>
      <c r="W114" s="571" t="s">
        <v>408</v>
      </c>
      <c r="X114" s="526">
        <f t="shared" si="108"/>
        <v>1281.9345000000001</v>
      </c>
      <c r="Y114" s="576">
        <v>0</v>
      </c>
      <c r="Z114" s="526">
        <f t="shared" si="74"/>
        <v>1281.9345000000001</v>
      </c>
      <c r="AA114" s="577">
        <f t="shared" si="88"/>
        <v>1912.7576398499998</v>
      </c>
      <c r="AB114" s="704">
        <v>1.1000000000000001</v>
      </c>
      <c r="AC114" s="577">
        <f t="shared" si="75"/>
        <v>2104.0334038350002</v>
      </c>
      <c r="AD114" s="578">
        <f t="shared" si="76"/>
        <v>2697233.0095285191</v>
      </c>
      <c r="AE114" s="585"/>
      <c r="AF114" s="575">
        <f t="shared" ref="AF114:AF122" si="117">+A114</f>
        <v>103</v>
      </c>
      <c r="AG114" s="575">
        <v>533</v>
      </c>
      <c r="AH114" s="571" t="s">
        <v>408</v>
      </c>
      <c r="AI114" s="577">
        <f>'Poles 2026'!AI114</f>
        <v>16.825539254789089</v>
      </c>
      <c r="AJ114" s="527">
        <f>AC114*'Revenue Requirement'!$D$53</f>
        <v>16.930914836818804</v>
      </c>
      <c r="AK114" s="454">
        <f>AC114*'Pole Charge Rate'!$I$33</f>
        <v>20.101414032332283</v>
      </c>
      <c r="AL114" s="463"/>
      <c r="AM114" s="585"/>
      <c r="AN114" s="485">
        <f t="shared" si="89"/>
        <v>1281.9345000000001</v>
      </c>
      <c r="AO114" s="486">
        <f t="shared" si="90"/>
        <v>16.930914836818804</v>
      </c>
      <c r="AP114" s="484">
        <f t="shared" si="91"/>
        <v>260451.88615055874</v>
      </c>
      <c r="AQ114" s="501"/>
      <c r="AR114" s="485">
        <f t="shared" si="92"/>
        <v>1281.9345000000001</v>
      </c>
      <c r="AS114" s="486">
        <f t="shared" si="93"/>
        <v>16.825539254789089</v>
      </c>
      <c r="AT114" s="484">
        <f t="shared" si="94"/>
        <v>258830.87102182111</v>
      </c>
      <c r="AV114" s="486">
        <f t="shared" si="95"/>
        <v>0.10537558202971553</v>
      </c>
      <c r="AW114" s="487">
        <f t="shared" si="96"/>
        <v>6.2628353501194478E-3</v>
      </c>
      <c r="AX114" s="484">
        <f t="shared" si="97"/>
        <v>1621.0151287376357</v>
      </c>
      <c r="AZ114" s="477">
        <f t="shared" si="98"/>
        <v>20.101414032332283</v>
      </c>
      <c r="BA114" s="484">
        <f t="shared" si="99"/>
        <v>309224.35376197041</v>
      </c>
      <c r="BC114" s="520">
        <f t="shared" si="109"/>
        <v>305.5</v>
      </c>
      <c r="BD114" s="520">
        <f t="shared" si="110"/>
        <v>753</v>
      </c>
      <c r="BE114" s="520">
        <f t="shared" si="111"/>
        <v>953.5</v>
      </c>
      <c r="BF114" s="520">
        <f t="shared" si="112"/>
        <v>1059.45</v>
      </c>
      <c r="BG114" s="520">
        <f t="shared" si="113"/>
        <v>1165.395</v>
      </c>
      <c r="BH114" s="520">
        <f t="shared" si="114"/>
        <v>1281.9345000000001</v>
      </c>
      <c r="BI114" s="531"/>
      <c r="BJ114" s="449">
        <f t="shared" si="67"/>
        <v>447.5</v>
      </c>
      <c r="BK114" s="449">
        <f t="shared" si="67"/>
        <v>200.5</v>
      </c>
      <c r="BL114" s="449">
        <f t="shared" si="67"/>
        <v>105.95000000000005</v>
      </c>
      <c r="BM114" s="449">
        <f t="shared" si="67"/>
        <v>105.94499999999994</v>
      </c>
      <c r="BN114" s="449">
        <f t="shared" si="67"/>
        <v>116.53950000000009</v>
      </c>
      <c r="BO114" s="531"/>
      <c r="BP114" s="449">
        <f>+BF114-'Poles 2025'!J114</f>
        <v>0</v>
      </c>
      <c r="BQ114" s="449">
        <f>BG114-'Poles 2026'!J114</f>
        <v>0</v>
      </c>
      <c r="BR114" s="449">
        <f>'Poles 2026'!H114-'Poles 2025'!J114</f>
        <v>0</v>
      </c>
      <c r="BT114" s="514">
        <f>'Poles 2025'!AH114</f>
        <v>16.16</v>
      </c>
      <c r="BU114" s="514">
        <f>'Poles 2025'!AI114</f>
        <v>16.506531928536941</v>
      </c>
      <c r="BV114" s="514">
        <f>'Poles 2026'!AI114</f>
        <v>16.825539254789089</v>
      </c>
      <c r="BW114" s="514">
        <f t="shared" si="100"/>
        <v>16.930914836818804</v>
      </c>
      <c r="BX114" s="126"/>
      <c r="BY114" s="517">
        <f t="shared" si="101"/>
        <v>0.34653192853694037</v>
      </c>
      <c r="BZ114" s="517">
        <f t="shared" si="102"/>
        <v>0.319007326252148</v>
      </c>
      <c r="CA114" s="517">
        <f t="shared" si="103"/>
        <v>0.10537558202971553</v>
      </c>
    </row>
    <row r="115" spans="1:88" ht="12" customHeight="1" x14ac:dyDescent="0.3">
      <c r="A115" s="460">
        <f t="shared" ref="A115:A122" si="118">+A114+1</f>
        <v>104</v>
      </c>
      <c r="B115" s="460">
        <v>534</v>
      </c>
      <c r="C115" s="571" t="s">
        <v>409</v>
      </c>
      <c r="D115" s="459">
        <v>1E-3</v>
      </c>
      <c r="E115" s="459">
        <v>1E-3</v>
      </c>
      <c r="F115" s="459">
        <f>'Poles 2026'!F115</f>
        <v>1</v>
      </c>
      <c r="G115" s="459">
        <f>'Poles 2026'!G115</f>
        <v>1.0049999999999999</v>
      </c>
      <c r="H115" s="459">
        <f>'Poles 2026'!H115</f>
        <v>1.0075124999999998</v>
      </c>
      <c r="I115" s="459">
        <f>'Poles 2026'!J115</f>
        <v>1.0125500624999999</v>
      </c>
      <c r="J115" s="458">
        <v>5.0000000000000001E-3</v>
      </c>
      <c r="K115" s="459">
        <f t="shared" si="86"/>
        <v>1.0176128128124999</v>
      </c>
      <c r="L115" s="459">
        <f t="shared" si="87"/>
        <v>12.21135375375</v>
      </c>
      <c r="M115" s="585"/>
      <c r="N115" s="572">
        <f t="shared" si="115"/>
        <v>104</v>
      </c>
      <c r="O115" s="572">
        <v>534</v>
      </c>
      <c r="P115" s="573" t="s">
        <v>409</v>
      </c>
      <c r="Q115" s="574">
        <v>1612.35754875</v>
      </c>
      <c r="R115" s="574">
        <v>472.91571359999989</v>
      </c>
      <c r="S115" s="574">
        <f t="shared" si="107"/>
        <v>2085.2732623499996</v>
      </c>
      <c r="T115" s="585"/>
      <c r="U115" s="575">
        <f t="shared" si="116"/>
        <v>104</v>
      </c>
      <c r="V115" s="575">
        <v>534</v>
      </c>
      <c r="W115" s="571" t="s">
        <v>409</v>
      </c>
      <c r="X115" s="526">
        <f t="shared" si="108"/>
        <v>1.0176128128124999</v>
      </c>
      <c r="Y115" s="576">
        <v>0</v>
      </c>
      <c r="Z115" s="526">
        <f t="shared" si="74"/>
        <v>1.0176128128124999</v>
      </c>
      <c r="AA115" s="577">
        <f t="shared" si="88"/>
        <v>2085.2732623499996</v>
      </c>
      <c r="AB115" s="704">
        <v>0.99</v>
      </c>
      <c r="AC115" s="577">
        <f t="shared" si="75"/>
        <v>2064.4205297264998</v>
      </c>
      <c r="AD115" s="578">
        <f t="shared" si="76"/>
        <v>2100.7807820828548</v>
      </c>
      <c r="AE115" s="585"/>
      <c r="AF115" s="575">
        <f t="shared" si="117"/>
        <v>104</v>
      </c>
      <c r="AG115" s="575">
        <v>534</v>
      </c>
      <c r="AH115" s="571" t="s">
        <v>409</v>
      </c>
      <c r="AI115" s="577">
        <f>'Poles 2026'!AI115</f>
        <v>16.129381951504801</v>
      </c>
      <c r="AJ115" s="527">
        <f>AC115*'Revenue Requirement'!$D$53</f>
        <v>16.612154594348226</v>
      </c>
      <c r="AK115" s="454">
        <f>AC115*'Pole Charge Rate'!$I$33</f>
        <v>19.722962444056993</v>
      </c>
      <c r="AL115" s="463"/>
      <c r="AM115" s="585"/>
      <c r="AN115" s="485">
        <f t="shared" si="89"/>
        <v>1.0176128128124999</v>
      </c>
      <c r="AO115" s="486">
        <f t="shared" si="90"/>
        <v>16.612154594348226</v>
      </c>
      <c r="AP115" s="484">
        <f t="shared" si="91"/>
        <v>202.85689636356949</v>
      </c>
      <c r="AQ115" s="501"/>
      <c r="AR115" s="485">
        <f t="shared" si="92"/>
        <v>1.0176128128124999</v>
      </c>
      <c r="AS115" s="486">
        <f t="shared" si="93"/>
        <v>16.129381951504801</v>
      </c>
      <c r="AT115" s="484">
        <f t="shared" si="94"/>
        <v>196.96158883917565</v>
      </c>
      <c r="AV115" s="486">
        <f t="shared" si="95"/>
        <v>0.48277264284342536</v>
      </c>
      <c r="AW115" s="487">
        <f t="shared" si="96"/>
        <v>2.9931254916955127E-2</v>
      </c>
      <c r="AX115" s="484">
        <f t="shared" si="97"/>
        <v>5.8953075243938429</v>
      </c>
      <c r="AZ115" s="477">
        <f t="shared" si="98"/>
        <v>19.722962444056993</v>
      </c>
      <c r="BA115" s="484">
        <f t="shared" si="99"/>
        <v>240.84407147630563</v>
      </c>
      <c r="BC115" s="520">
        <f t="shared" si="109"/>
        <v>1E-3</v>
      </c>
      <c r="BD115" s="520">
        <f t="shared" si="110"/>
        <v>0.50049999999999994</v>
      </c>
      <c r="BE115" s="520">
        <f t="shared" si="111"/>
        <v>1.0024999999999999</v>
      </c>
      <c r="BF115" s="520">
        <f t="shared" si="112"/>
        <v>1.0075124999999998</v>
      </c>
      <c r="BG115" s="520">
        <f t="shared" si="113"/>
        <v>1.0125500624999999</v>
      </c>
      <c r="BH115" s="520">
        <f t="shared" si="114"/>
        <v>1.0176128128124999</v>
      </c>
      <c r="BI115" s="531"/>
      <c r="BJ115" s="449">
        <f t="shared" si="67"/>
        <v>0.49949999999999994</v>
      </c>
      <c r="BK115" s="449">
        <f t="shared" si="67"/>
        <v>0.502</v>
      </c>
      <c r="BL115" s="449">
        <f t="shared" si="67"/>
        <v>5.0124999999998643E-3</v>
      </c>
      <c r="BM115" s="449">
        <f t="shared" si="67"/>
        <v>5.0375625000000923E-3</v>
      </c>
      <c r="BN115" s="449">
        <f t="shared" si="67"/>
        <v>5.0627503125000306E-3</v>
      </c>
      <c r="BO115" s="531"/>
      <c r="BP115" s="449">
        <f>+BF115-'Poles 2025'!J115</f>
        <v>0</v>
      </c>
      <c r="BQ115" s="449">
        <f>BG115-'Poles 2026'!J115</f>
        <v>0</v>
      </c>
      <c r="BR115" s="449">
        <f>'Poles 2026'!H115-'Poles 2025'!J115</f>
        <v>0</v>
      </c>
      <c r="BT115" s="514">
        <f>'Poles 2025'!AH115</f>
        <v>14.73</v>
      </c>
      <c r="BU115" s="514">
        <f>'Poles 2025'!AI115</f>
        <v>15.195653468179833</v>
      </c>
      <c r="BV115" s="514">
        <f>'Poles 2026'!AI115</f>
        <v>16.129381951504801</v>
      </c>
      <c r="BW115" s="514">
        <f t="shared" si="100"/>
        <v>16.612154594348226</v>
      </c>
      <c r="BX115" s="126"/>
      <c r="BY115" s="517">
        <f t="shared" si="101"/>
        <v>0.46565346817983233</v>
      </c>
      <c r="BZ115" s="517">
        <f t="shared" si="102"/>
        <v>0.93372848332496794</v>
      </c>
      <c r="CA115" s="517">
        <f t="shared" si="103"/>
        <v>0.48277264284342536</v>
      </c>
    </row>
    <row r="116" spans="1:88" ht="12" customHeight="1" x14ac:dyDescent="0.3">
      <c r="A116" s="460">
        <f t="shared" si="118"/>
        <v>105</v>
      </c>
      <c r="B116" s="460">
        <v>535</v>
      </c>
      <c r="C116" s="571" t="s">
        <v>410</v>
      </c>
      <c r="D116" s="459">
        <v>1</v>
      </c>
      <c r="E116" s="459">
        <v>1</v>
      </c>
      <c r="F116" s="459">
        <f>'Poles 2026'!F116</f>
        <v>1.0049999999999999</v>
      </c>
      <c r="G116" s="459">
        <f>'Poles 2026'!G116</f>
        <v>1.010025</v>
      </c>
      <c r="H116" s="459">
        <f>'Poles 2026'!H116</f>
        <v>1.0125500624999999</v>
      </c>
      <c r="I116" s="459">
        <f>'Poles 2026'!J116</f>
        <v>1.0176128128124999</v>
      </c>
      <c r="J116" s="458">
        <v>5.0000000000000001E-3</v>
      </c>
      <c r="K116" s="459">
        <f t="shared" si="86"/>
        <v>1.0227008768765624</v>
      </c>
      <c r="L116" s="459">
        <f t="shared" si="87"/>
        <v>12.272410522518749</v>
      </c>
      <c r="M116" s="585"/>
      <c r="N116" s="572">
        <f t="shared" si="115"/>
        <v>105</v>
      </c>
      <c r="O116" s="572">
        <v>535</v>
      </c>
      <c r="P116" s="573" t="s">
        <v>410</v>
      </c>
      <c r="Q116" s="574">
        <v>612.71437500000002</v>
      </c>
      <c r="R116" s="574">
        <v>426.77759520000001</v>
      </c>
      <c r="S116" s="574">
        <f t="shared" si="107"/>
        <v>1039.4919702</v>
      </c>
      <c r="T116" s="585"/>
      <c r="U116" s="575">
        <f t="shared" si="116"/>
        <v>105</v>
      </c>
      <c r="V116" s="575">
        <v>535</v>
      </c>
      <c r="W116" s="571" t="s">
        <v>410</v>
      </c>
      <c r="X116" s="526">
        <f t="shared" si="108"/>
        <v>1.0227008768765624</v>
      </c>
      <c r="Y116" s="576">
        <v>0</v>
      </c>
      <c r="Z116" s="526">
        <f t="shared" si="74"/>
        <v>1.0227008768765624</v>
      </c>
      <c r="AA116" s="577">
        <f t="shared" si="88"/>
        <v>1039.4919702</v>
      </c>
      <c r="AB116" s="704">
        <v>0.99</v>
      </c>
      <c r="AC116" s="577">
        <f t="shared" si="75"/>
        <v>1029.097050498</v>
      </c>
      <c r="AD116" s="578">
        <f t="shared" si="76"/>
        <v>1052.4584559353887</v>
      </c>
      <c r="AE116" s="585"/>
      <c r="AF116" s="575">
        <f t="shared" si="117"/>
        <v>105</v>
      </c>
      <c r="AG116" s="575">
        <v>535</v>
      </c>
      <c r="AH116" s="571" t="s">
        <v>410</v>
      </c>
      <c r="AI116" s="577">
        <f>'Poles 2026'!AI116</f>
        <v>8.201737942833601</v>
      </c>
      <c r="AJ116" s="527">
        <f>AC116*'Revenue Requirement'!$D$53</f>
        <v>8.2810256191965994</v>
      </c>
      <c r="AK116" s="454">
        <f>AC116*'Pole Charge Rate'!$I$33</f>
        <v>9.8317383430355925</v>
      </c>
      <c r="AL116" s="463"/>
      <c r="AM116" s="585"/>
      <c r="AN116" s="485">
        <f t="shared" si="89"/>
        <v>1.0227008768765624</v>
      </c>
      <c r="AO116" s="486">
        <f t="shared" si="90"/>
        <v>8.2810256191965994</v>
      </c>
      <c r="AP116" s="484">
        <f t="shared" si="91"/>
        <v>101.62814594627568</v>
      </c>
      <c r="AQ116" s="501"/>
      <c r="AR116" s="485">
        <f t="shared" si="92"/>
        <v>1.0227008768765624</v>
      </c>
      <c r="AS116" s="486">
        <f t="shared" si="93"/>
        <v>8.201737942833601</v>
      </c>
      <c r="AT116" s="484">
        <f t="shared" si="94"/>
        <v>100.65509503257238</v>
      </c>
      <c r="AV116" s="486">
        <f t="shared" si="95"/>
        <v>7.9287676362998383E-2</v>
      </c>
      <c r="AW116" s="487">
        <f t="shared" si="96"/>
        <v>9.667179921577139E-3</v>
      </c>
      <c r="AX116" s="484">
        <f t="shared" si="97"/>
        <v>0.97305091370330388</v>
      </c>
      <c r="AZ116" s="477">
        <f t="shared" si="98"/>
        <v>9.8317383430355925</v>
      </c>
      <c r="BA116" s="484">
        <f t="shared" si="99"/>
        <v>120.65912909572106</v>
      </c>
      <c r="BC116" s="520">
        <f t="shared" si="109"/>
        <v>1</v>
      </c>
      <c r="BD116" s="520">
        <f t="shared" si="110"/>
        <v>1.0024999999999999</v>
      </c>
      <c r="BE116" s="520">
        <f t="shared" si="111"/>
        <v>1.0075124999999998</v>
      </c>
      <c r="BF116" s="520">
        <f t="shared" si="112"/>
        <v>1.0125500624999999</v>
      </c>
      <c r="BG116" s="520">
        <f t="shared" si="113"/>
        <v>1.0176128128124999</v>
      </c>
      <c r="BH116" s="520">
        <f t="shared" si="114"/>
        <v>1.0227008768765624</v>
      </c>
      <c r="BI116" s="531"/>
      <c r="BJ116" s="449">
        <f t="shared" ref="BJ116:BN122" si="119">+BD116-BC116</f>
        <v>2.4999999999999467E-3</v>
      </c>
      <c r="BK116" s="449">
        <f t="shared" si="119"/>
        <v>5.0124999999998643E-3</v>
      </c>
      <c r="BL116" s="449">
        <f t="shared" si="119"/>
        <v>5.0375625000000923E-3</v>
      </c>
      <c r="BM116" s="449">
        <f t="shared" si="119"/>
        <v>5.0627503125000306E-3</v>
      </c>
      <c r="BN116" s="449">
        <f t="shared" si="119"/>
        <v>5.0880640640624808E-3</v>
      </c>
      <c r="BO116" s="531"/>
      <c r="BP116" s="449">
        <f>+BF116-'Poles 2025'!J116</f>
        <v>0</v>
      </c>
      <c r="BQ116" s="449">
        <f>BG116-'Poles 2026'!J116</f>
        <v>0</v>
      </c>
      <c r="BR116" s="449">
        <f>'Poles 2026'!H116-'Poles 2025'!J116</f>
        <v>0</v>
      </c>
      <c r="BT116" s="514">
        <f>'Poles 2025'!AH116</f>
        <v>6.98</v>
      </c>
      <c r="BU116" s="514">
        <f>'Poles 2025'!AI116</f>
        <v>7.8809285131964346</v>
      </c>
      <c r="BV116" s="514">
        <f>'Poles 2026'!AI116</f>
        <v>8.201737942833601</v>
      </c>
      <c r="BW116" s="514">
        <f t="shared" si="100"/>
        <v>8.2810256191965994</v>
      </c>
      <c r="BX116" s="126"/>
      <c r="BY116" s="517">
        <f t="shared" si="101"/>
        <v>0.90092851319643419</v>
      </c>
      <c r="BZ116" s="517">
        <f t="shared" si="102"/>
        <v>0.32080942963716641</v>
      </c>
      <c r="CA116" s="517">
        <f t="shared" si="103"/>
        <v>7.9287676362998383E-2</v>
      </c>
    </row>
    <row r="117" spans="1:88" ht="12" customHeight="1" x14ac:dyDescent="0.3">
      <c r="A117" s="460">
        <f t="shared" si="118"/>
        <v>106</v>
      </c>
      <c r="B117" s="460">
        <v>536</v>
      </c>
      <c r="C117" s="571" t="s">
        <v>411</v>
      </c>
      <c r="D117" s="459">
        <v>6</v>
      </c>
      <c r="E117" s="459">
        <v>257</v>
      </c>
      <c r="F117" s="459">
        <f>'Poles 2026'!F117</f>
        <v>335</v>
      </c>
      <c r="G117" s="459">
        <f>'Poles 2026'!G117</f>
        <v>368.5</v>
      </c>
      <c r="H117" s="459">
        <f>'Poles 2026'!H117</f>
        <v>377.71249999999998</v>
      </c>
      <c r="I117" s="459">
        <f>'Poles 2026'!J117</f>
        <v>396.59812499999998</v>
      </c>
      <c r="J117" s="458">
        <v>0.05</v>
      </c>
      <c r="K117" s="459">
        <f t="shared" si="86"/>
        <v>416.42803125</v>
      </c>
      <c r="L117" s="459">
        <f t="shared" si="87"/>
        <v>4997.136375</v>
      </c>
      <c r="M117" s="585"/>
      <c r="N117" s="572">
        <f t="shared" si="115"/>
        <v>106</v>
      </c>
      <c r="O117" s="572">
        <v>536</v>
      </c>
      <c r="P117" s="573" t="s">
        <v>411</v>
      </c>
      <c r="Q117" s="574">
        <v>1247.4206550000001</v>
      </c>
      <c r="R117" s="574">
        <v>426.77759520000001</v>
      </c>
      <c r="S117" s="574">
        <f t="shared" si="107"/>
        <v>1674.1982502000001</v>
      </c>
      <c r="T117" s="585"/>
      <c r="U117" s="575">
        <f t="shared" si="116"/>
        <v>106</v>
      </c>
      <c r="V117" s="575">
        <v>536</v>
      </c>
      <c r="W117" s="571" t="s">
        <v>411</v>
      </c>
      <c r="X117" s="526">
        <f t="shared" si="108"/>
        <v>416.42803125</v>
      </c>
      <c r="Y117" s="576">
        <v>0</v>
      </c>
      <c r="Z117" s="526">
        <f t="shared" si="74"/>
        <v>416.42803125</v>
      </c>
      <c r="AA117" s="577">
        <f t="shared" si="88"/>
        <v>1674.1982502000001</v>
      </c>
      <c r="AB117" s="704">
        <v>0.99</v>
      </c>
      <c r="AC117" s="577">
        <f t="shared" si="75"/>
        <v>1657.4562676980001</v>
      </c>
      <c r="AD117" s="578">
        <f t="shared" si="76"/>
        <v>690211.2504404512</v>
      </c>
      <c r="AE117" s="585"/>
      <c r="AF117" s="575">
        <f t="shared" si="117"/>
        <v>106</v>
      </c>
      <c r="AG117" s="575">
        <v>536</v>
      </c>
      <c r="AH117" s="571" t="s">
        <v>411</v>
      </c>
      <c r="AI117" s="577">
        <f>'Poles 2026'!AI117</f>
        <v>12.9730883838336</v>
      </c>
      <c r="AJ117" s="527">
        <f>AC117*'Revenue Requirement'!$D$53</f>
        <v>13.337359978695023</v>
      </c>
      <c r="AK117" s="454">
        <f>AC117*'Pole Charge Rate'!$I$33</f>
        <v>15.834926677853463</v>
      </c>
      <c r="AL117" s="463"/>
      <c r="AM117" s="585"/>
      <c r="AN117" s="485">
        <f t="shared" si="89"/>
        <v>416.42803125</v>
      </c>
      <c r="AO117" s="486">
        <f t="shared" si="90"/>
        <v>13.337359978695023</v>
      </c>
      <c r="AP117" s="484">
        <f t="shared" si="91"/>
        <v>66648.606696006114</v>
      </c>
      <c r="AQ117" s="501"/>
      <c r="AR117" s="485">
        <f t="shared" si="92"/>
        <v>416.42803125</v>
      </c>
      <c r="AS117" s="486">
        <f t="shared" si="93"/>
        <v>12.9730883838336</v>
      </c>
      <c r="AT117" s="484">
        <f t="shared" si="94"/>
        <v>64828.291858944853</v>
      </c>
      <c r="AV117" s="486">
        <f t="shared" si="95"/>
        <v>0.3642715948614228</v>
      </c>
      <c r="AW117" s="487">
        <f t="shared" si="96"/>
        <v>2.807901897248765E-2</v>
      </c>
      <c r="AX117" s="484">
        <f t="shared" si="97"/>
        <v>1820.3148370612616</v>
      </c>
      <c r="AZ117" s="477">
        <f t="shared" si="98"/>
        <v>15.834926677853463</v>
      </c>
      <c r="BA117" s="484">
        <f t="shared" si="99"/>
        <v>79129.288097359444</v>
      </c>
      <c r="BC117" s="520">
        <f t="shared" si="109"/>
        <v>131.5</v>
      </c>
      <c r="BD117" s="520">
        <f t="shared" si="110"/>
        <v>296</v>
      </c>
      <c r="BE117" s="520">
        <f t="shared" si="111"/>
        <v>351.75</v>
      </c>
      <c r="BF117" s="520">
        <f t="shared" si="112"/>
        <v>377.71249999999998</v>
      </c>
      <c r="BG117" s="520">
        <f t="shared" si="113"/>
        <v>396.59812499999998</v>
      </c>
      <c r="BH117" s="520">
        <f t="shared" si="114"/>
        <v>416.42803125</v>
      </c>
      <c r="BI117" s="531"/>
      <c r="BJ117" s="449">
        <f t="shared" si="119"/>
        <v>164.5</v>
      </c>
      <c r="BK117" s="449">
        <f t="shared" si="119"/>
        <v>55.75</v>
      </c>
      <c r="BL117" s="449">
        <f t="shared" si="119"/>
        <v>25.962499999999977</v>
      </c>
      <c r="BM117" s="449">
        <f t="shared" si="119"/>
        <v>18.885625000000005</v>
      </c>
      <c r="BN117" s="449">
        <f t="shared" si="119"/>
        <v>19.829906250000022</v>
      </c>
      <c r="BO117" s="531"/>
      <c r="BP117" s="449">
        <f>+BF117-'Poles 2025'!J117</f>
        <v>0</v>
      </c>
      <c r="BQ117" s="449">
        <f>BG117-'Poles 2026'!J117</f>
        <v>0</v>
      </c>
      <c r="BR117" s="449">
        <f>'Poles 2026'!H117-'Poles 2025'!J117</f>
        <v>0</v>
      </c>
      <c r="BT117" s="514">
        <f>'Poles 2025'!AH117</f>
        <v>12.37</v>
      </c>
      <c r="BU117" s="514">
        <f>'Poles 2025'!AI117</f>
        <v>12.244794910996434</v>
      </c>
      <c r="BV117" s="514">
        <f>'Poles 2026'!AI117</f>
        <v>12.9730883838336</v>
      </c>
      <c r="BW117" s="514">
        <f t="shared" si="100"/>
        <v>13.337359978695023</v>
      </c>
      <c r="BX117" s="126"/>
      <c r="BY117" s="517">
        <f t="shared" si="101"/>
        <v>-0.12520508900356475</v>
      </c>
      <c r="BZ117" s="517">
        <f t="shared" si="102"/>
        <v>0.72829347283716572</v>
      </c>
      <c r="CA117" s="517">
        <f t="shared" si="103"/>
        <v>0.3642715948614228</v>
      </c>
    </row>
    <row r="118" spans="1:88" ht="12" customHeight="1" x14ac:dyDescent="0.3">
      <c r="A118" s="460">
        <f t="shared" si="118"/>
        <v>107</v>
      </c>
      <c r="B118" s="460">
        <v>537</v>
      </c>
      <c r="C118" s="571" t="s">
        <v>412</v>
      </c>
      <c r="D118" s="459">
        <v>1E-3</v>
      </c>
      <c r="E118" s="459">
        <v>1E-3</v>
      </c>
      <c r="F118" s="459">
        <f>'Poles 2026'!F118</f>
        <v>1</v>
      </c>
      <c r="G118" s="459">
        <f>'Poles 2026'!G118</f>
        <v>1.0049999999999999</v>
      </c>
      <c r="H118" s="459">
        <f>'Poles 2026'!H118</f>
        <v>1.0075124999999998</v>
      </c>
      <c r="I118" s="459">
        <f>'Poles 2026'!J118</f>
        <v>1.0125500624999999</v>
      </c>
      <c r="J118" s="458">
        <v>5.0000000000000001E-3</v>
      </c>
      <c r="K118" s="459">
        <f t="shared" si="86"/>
        <v>1.0176128128124999</v>
      </c>
      <c r="L118" s="459">
        <f t="shared" si="87"/>
        <v>12.21135375375</v>
      </c>
      <c r="M118" s="585"/>
      <c r="N118" s="572">
        <f t="shared" si="115"/>
        <v>107</v>
      </c>
      <c r="O118" s="572">
        <v>537</v>
      </c>
      <c r="P118" s="573" t="s">
        <v>412</v>
      </c>
      <c r="Q118" s="574">
        <v>2303.8060499999997</v>
      </c>
      <c r="R118" s="574">
        <v>426.77759520000001</v>
      </c>
      <c r="S118" s="574">
        <f t="shared" si="107"/>
        <v>2730.5836451999999</v>
      </c>
      <c r="T118" s="585"/>
      <c r="U118" s="575">
        <f t="shared" si="116"/>
        <v>107</v>
      </c>
      <c r="V118" s="575">
        <v>537</v>
      </c>
      <c r="W118" s="571" t="s">
        <v>412</v>
      </c>
      <c r="X118" s="526">
        <f t="shared" si="108"/>
        <v>1.0176128128124999</v>
      </c>
      <c r="Y118" s="576">
        <v>0</v>
      </c>
      <c r="Z118" s="526">
        <f t="shared" si="74"/>
        <v>1.0176128128124999</v>
      </c>
      <c r="AA118" s="577">
        <f t="shared" si="88"/>
        <v>2730.5836451999999</v>
      </c>
      <c r="AB118" s="704">
        <v>0.95</v>
      </c>
      <c r="AC118" s="577">
        <f t="shared" si="75"/>
        <v>2594.0544629399997</v>
      </c>
      <c r="AD118" s="578">
        <f t="shared" si="76"/>
        <v>2639.7430586211917</v>
      </c>
      <c r="AE118" s="585"/>
      <c r="AF118" s="575">
        <f t="shared" si="117"/>
        <v>107</v>
      </c>
      <c r="AG118" s="575">
        <v>537</v>
      </c>
      <c r="AH118" s="571" t="s">
        <v>412</v>
      </c>
      <c r="AI118" s="577">
        <f>'Poles 2026'!AI118</f>
        <v>20.416644256607999</v>
      </c>
      <c r="AJ118" s="527">
        <f>AC118*'Revenue Requirement'!$D$53</f>
        <v>20.87405794701494</v>
      </c>
      <c r="AK118" s="454">
        <f>AC118*'Pole Charge Rate'!$I$33</f>
        <v>24.782953867050619</v>
      </c>
      <c r="AL118" s="463"/>
      <c r="AM118" s="585"/>
      <c r="AN118" s="485">
        <f t="shared" si="89"/>
        <v>1.0176128128124999</v>
      </c>
      <c r="AO118" s="486">
        <f t="shared" si="90"/>
        <v>20.87405794701494</v>
      </c>
      <c r="AP118" s="484">
        <f t="shared" si="91"/>
        <v>254.90050586727588</v>
      </c>
      <c r="AQ118" s="501"/>
      <c r="AR118" s="485">
        <f t="shared" si="92"/>
        <v>1.0176128128124999</v>
      </c>
      <c r="AS118" s="486">
        <f t="shared" si="93"/>
        <v>20.416644256607999</v>
      </c>
      <c r="AT118" s="484">
        <f t="shared" si="94"/>
        <v>249.31486548190844</v>
      </c>
      <c r="AV118" s="486">
        <f t="shared" si="95"/>
        <v>0.45741369040694124</v>
      </c>
      <c r="AW118" s="487">
        <f t="shared" si="96"/>
        <v>2.2403960448049435E-2</v>
      </c>
      <c r="AX118" s="484">
        <f t="shared" si="97"/>
        <v>5.5856403853674408</v>
      </c>
      <c r="AZ118" s="477">
        <f t="shared" si="98"/>
        <v>24.782953867050619</v>
      </c>
      <c r="BA118" s="484">
        <f t="shared" si="99"/>
        <v>302.63341673342165</v>
      </c>
      <c r="BC118" s="520">
        <f t="shared" si="109"/>
        <v>1E-3</v>
      </c>
      <c r="BD118" s="520">
        <f t="shared" si="110"/>
        <v>0.50049999999999994</v>
      </c>
      <c r="BE118" s="520">
        <f t="shared" si="111"/>
        <v>1.0024999999999999</v>
      </c>
      <c r="BF118" s="520">
        <f t="shared" si="112"/>
        <v>1.0075124999999998</v>
      </c>
      <c r="BG118" s="520">
        <f t="shared" si="113"/>
        <v>1.0125500624999999</v>
      </c>
      <c r="BH118" s="520">
        <f t="shared" si="114"/>
        <v>1.0176128128124999</v>
      </c>
      <c r="BI118" s="531"/>
      <c r="BJ118" s="449">
        <f t="shared" si="119"/>
        <v>0.49949999999999994</v>
      </c>
      <c r="BK118" s="449">
        <f t="shared" si="119"/>
        <v>0.502</v>
      </c>
      <c r="BL118" s="449">
        <f t="shared" si="119"/>
        <v>5.0124999999998643E-3</v>
      </c>
      <c r="BM118" s="449">
        <f t="shared" si="119"/>
        <v>5.0375625000000923E-3</v>
      </c>
      <c r="BN118" s="449">
        <f t="shared" si="119"/>
        <v>5.0627503125000306E-3</v>
      </c>
      <c r="BO118" s="531"/>
      <c r="BP118" s="449">
        <f>+BF118-'Poles 2025'!J118</f>
        <v>0</v>
      </c>
      <c r="BQ118" s="449">
        <f>BG118-'Poles 2026'!J118</f>
        <v>0</v>
      </c>
      <c r="BR118" s="449">
        <f>'Poles 2026'!H118-'Poles 2025'!J118</f>
        <v>0</v>
      </c>
      <c r="BT118" s="514">
        <f>'Poles 2025'!AH118</f>
        <v>18.03</v>
      </c>
      <c r="BU118" s="514">
        <f>'Poles 2025'!AI118</f>
        <v>20.184216357316437</v>
      </c>
      <c r="BV118" s="514">
        <f>'Poles 2026'!AI118</f>
        <v>20.416644256607999</v>
      </c>
      <c r="BW118" s="514">
        <f t="shared" si="100"/>
        <v>20.87405794701494</v>
      </c>
      <c r="BX118" s="126"/>
      <c r="BY118" s="517">
        <f t="shared" si="101"/>
        <v>2.1542163573164359</v>
      </c>
      <c r="BZ118" s="517">
        <f t="shared" si="102"/>
        <v>0.2324278992915616</v>
      </c>
      <c r="CA118" s="517">
        <f t="shared" si="103"/>
        <v>0.45741369040694124</v>
      </c>
    </row>
    <row r="119" spans="1:88" ht="12" customHeight="1" x14ac:dyDescent="0.3">
      <c r="A119" s="460">
        <f t="shared" si="118"/>
        <v>108</v>
      </c>
      <c r="B119" s="460">
        <v>539</v>
      </c>
      <c r="C119" s="571" t="s">
        <v>413</v>
      </c>
      <c r="D119" s="459">
        <v>1</v>
      </c>
      <c r="E119" s="459">
        <v>1</v>
      </c>
      <c r="F119" s="459">
        <f>'Poles 2026'!F119</f>
        <v>1.0049999999999999</v>
      </c>
      <c r="G119" s="459">
        <f>'Poles 2026'!G119</f>
        <v>1.010025</v>
      </c>
      <c r="H119" s="459">
        <f>'Poles 2026'!H119</f>
        <v>1.0125500624999999</v>
      </c>
      <c r="I119" s="459">
        <f>'Poles 2026'!J119</f>
        <v>1.0176128128124999</v>
      </c>
      <c r="J119" s="458">
        <v>5.0000000000000001E-3</v>
      </c>
      <c r="K119" s="459">
        <f t="shared" si="86"/>
        <v>1.0227008768765624</v>
      </c>
      <c r="L119" s="459">
        <f t="shared" si="87"/>
        <v>12.272410522518749</v>
      </c>
      <c r="M119" s="585"/>
      <c r="N119" s="572">
        <f t="shared" si="115"/>
        <v>108</v>
      </c>
      <c r="O119" s="572">
        <v>539</v>
      </c>
      <c r="P119" s="573" t="s">
        <v>413</v>
      </c>
      <c r="Q119" s="574">
        <v>2928.1297500000001</v>
      </c>
      <c r="R119" s="574">
        <v>426.77759520000001</v>
      </c>
      <c r="S119" s="574">
        <f t="shared" si="107"/>
        <v>3354.9073452000002</v>
      </c>
      <c r="T119" s="585"/>
      <c r="U119" s="575">
        <f t="shared" si="116"/>
        <v>108</v>
      </c>
      <c r="V119" s="575">
        <v>539</v>
      </c>
      <c r="W119" s="571" t="s">
        <v>413</v>
      </c>
      <c r="X119" s="526">
        <f t="shared" si="108"/>
        <v>1.0227008768765624</v>
      </c>
      <c r="Y119" s="576">
        <v>0</v>
      </c>
      <c r="Z119" s="526">
        <f t="shared" si="74"/>
        <v>1.0227008768765624</v>
      </c>
      <c r="AA119" s="577">
        <f t="shared" si="88"/>
        <v>3354.9073452000002</v>
      </c>
      <c r="AB119" s="704">
        <v>0.95</v>
      </c>
      <c r="AC119" s="577">
        <f t="shared" si="75"/>
        <v>3187.1619779400003</v>
      </c>
      <c r="AD119" s="578">
        <f t="shared" si="76"/>
        <v>3259.5133495868772</v>
      </c>
      <c r="AE119" s="585"/>
      <c r="AF119" s="575">
        <f t="shared" si="117"/>
        <v>108</v>
      </c>
      <c r="AG119" s="575">
        <v>539</v>
      </c>
      <c r="AH119" s="571" t="s">
        <v>413</v>
      </c>
      <c r="AI119" s="577">
        <f>'Poles 2026'!AI119</f>
        <v>25.048531516608005</v>
      </c>
      <c r="AJ119" s="527">
        <f>AC119*'Revenue Requirement'!$D$53</f>
        <v>25.646725912855718</v>
      </c>
      <c r="AK119" s="454">
        <f>AC119*'Pole Charge Rate'!$I$33</f>
        <v>30.449356169871521</v>
      </c>
      <c r="AL119" s="463"/>
      <c r="AM119" s="585"/>
      <c r="AN119" s="485">
        <f t="shared" si="89"/>
        <v>1.0227008768765624</v>
      </c>
      <c r="AO119" s="486">
        <f t="shared" si="90"/>
        <v>25.646725912855718</v>
      </c>
      <c r="AP119" s="484">
        <f t="shared" si="91"/>
        <v>314.7471489610848</v>
      </c>
      <c r="AQ119" s="501"/>
      <c r="AR119" s="485">
        <f t="shared" si="92"/>
        <v>1.0227008768765624</v>
      </c>
      <c r="AS119" s="486">
        <f t="shared" si="93"/>
        <v>25.048531516608005</v>
      </c>
      <c r="AT119" s="484">
        <f t="shared" si="94"/>
        <v>307.4058617580626</v>
      </c>
      <c r="AV119" s="486">
        <f t="shared" si="95"/>
        <v>0.5981943962477132</v>
      </c>
      <c r="AW119" s="487">
        <f t="shared" si="96"/>
        <v>2.3881415796813899E-2</v>
      </c>
      <c r="AX119" s="484">
        <f t="shared" si="97"/>
        <v>7.3412872030222047</v>
      </c>
      <c r="AZ119" s="477">
        <f t="shared" si="98"/>
        <v>30.449356169871521</v>
      </c>
      <c r="BA119" s="484">
        <f t="shared" si="99"/>
        <v>373.68699906305244</v>
      </c>
      <c r="BC119" s="520">
        <f t="shared" si="109"/>
        <v>1</v>
      </c>
      <c r="BD119" s="520">
        <f t="shared" si="110"/>
        <v>1.0024999999999999</v>
      </c>
      <c r="BE119" s="520">
        <f t="shared" si="111"/>
        <v>1.0075124999999998</v>
      </c>
      <c r="BF119" s="520">
        <f t="shared" si="112"/>
        <v>1.0125500624999999</v>
      </c>
      <c r="BG119" s="520">
        <f t="shared" si="113"/>
        <v>1.0176128128124999</v>
      </c>
      <c r="BH119" s="520">
        <f t="shared" si="114"/>
        <v>1.0227008768765624</v>
      </c>
      <c r="BI119" s="531"/>
      <c r="BJ119" s="449">
        <f t="shared" si="119"/>
        <v>2.4999999999999467E-3</v>
      </c>
      <c r="BK119" s="449">
        <f t="shared" si="119"/>
        <v>5.0124999999998643E-3</v>
      </c>
      <c r="BL119" s="449">
        <f t="shared" si="119"/>
        <v>5.0375625000000923E-3</v>
      </c>
      <c r="BM119" s="449">
        <f t="shared" si="119"/>
        <v>5.0627503125000306E-3</v>
      </c>
      <c r="BN119" s="449">
        <f t="shared" si="119"/>
        <v>5.0880640640624808E-3</v>
      </c>
      <c r="BO119" s="531"/>
      <c r="BP119" s="449">
        <f>+BF119-'Poles 2025'!J119</f>
        <v>0</v>
      </c>
      <c r="BQ119" s="449">
        <f>BG119-'Poles 2026'!J119</f>
        <v>0</v>
      </c>
      <c r="BR119" s="449">
        <f>'Poles 2026'!H119-'Poles 2025'!J119</f>
        <v>0</v>
      </c>
      <c r="BT119" s="514">
        <f>'Poles 2025'!AH119</f>
        <v>25.09</v>
      </c>
      <c r="BU119" s="514">
        <f>'Poles 2025'!AI119</f>
        <v>24.726391274596438</v>
      </c>
      <c r="BV119" s="514">
        <f>'Poles 2026'!AI119</f>
        <v>25.048531516608005</v>
      </c>
      <c r="BW119" s="514">
        <f t="shared" si="100"/>
        <v>25.646725912855718</v>
      </c>
      <c r="BX119" s="126"/>
      <c r="BY119" s="517">
        <f t="shared" si="101"/>
        <v>-0.36360872540356226</v>
      </c>
      <c r="BZ119" s="517">
        <f t="shared" si="102"/>
        <v>0.32214024201156732</v>
      </c>
      <c r="CA119" s="517">
        <f t="shared" si="103"/>
        <v>0.5981943962477132</v>
      </c>
    </row>
    <row r="120" spans="1:88" ht="12" customHeight="1" x14ac:dyDescent="0.3">
      <c r="A120" s="460">
        <f t="shared" si="118"/>
        <v>109</v>
      </c>
      <c r="B120" s="460">
        <v>541</v>
      </c>
      <c r="C120" s="571" t="s">
        <v>414</v>
      </c>
      <c r="D120" s="459">
        <v>1E-3</v>
      </c>
      <c r="E120" s="459">
        <v>1E-3</v>
      </c>
      <c r="F120" s="459">
        <f>'Poles 2026'!F120</f>
        <v>1</v>
      </c>
      <c r="G120" s="459">
        <f>'Poles 2026'!G120</f>
        <v>1.0049999999999999</v>
      </c>
      <c r="H120" s="459">
        <f>'Poles 2026'!H120</f>
        <v>1.0075124999999998</v>
      </c>
      <c r="I120" s="459">
        <f>'Poles 2026'!J120</f>
        <v>1.0125500624999999</v>
      </c>
      <c r="J120" s="458">
        <v>5.0000000000000001E-3</v>
      </c>
      <c r="K120" s="459">
        <f t="shared" si="86"/>
        <v>1.0176128128124999</v>
      </c>
      <c r="L120" s="459">
        <f t="shared" si="87"/>
        <v>12.21135375375</v>
      </c>
      <c r="M120" s="585"/>
      <c r="N120" s="572">
        <f t="shared" si="115"/>
        <v>109</v>
      </c>
      <c r="O120" s="572">
        <v>541</v>
      </c>
      <c r="P120" s="573" t="s">
        <v>414</v>
      </c>
      <c r="Q120" s="574">
        <v>2983.5965249999999</v>
      </c>
      <c r="R120" s="574">
        <v>426.77759520000001</v>
      </c>
      <c r="S120" s="574">
        <f t="shared" si="107"/>
        <v>3410.3741202000001</v>
      </c>
      <c r="T120" s="585"/>
      <c r="U120" s="575">
        <f t="shared" si="116"/>
        <v>109</v>
      </c>
      <c r="V120" s="575">
        <v>541</v>
      </c>
      <c r="W120" s="571" t="s">
        <v>414</v>
      </c>
      <c r="X120" s="526">
        <f t="shared" si="108"/>
        <v>1.0176128128124999</v>
      </c>
      <c r="Y120" s="576">
        <v>0</v>
      </c>
      <c r="Z120" s="526">
        <f t="shared" si="74"/>
        <v>1.0176128128124999</v>
      </c>
      <c r="AA120" s="577">
        <f t="shared" si="88"/>
        <v>3410.3741202000001</v>
      </c>
      <c r="AB120" s="704">
        <v>0.95</v>
      </c>
      <c r="AC120" s="577">
        <f t="shared" si="75"/>
        <v>3239.8554141899999</v>
      </c>
      <c r="AD120" s="578">
        <f t="shared" si="76"/>
        <v>3296.9183811396929</v>
      </c>
      <c r="AE120" s="585"/>
      <c r="AF120" s="575">
        <f t="shared" si="117"/>
        <v>109</v>
      </c>
      <c r="AG120" s="575">
        <v>541</v>
      </c>
      <c r="AH120" s="571" t="s">
        <v>414</v>
      </c>
      <c r="AI120" s="577">
        <f>'Poles 2026'!AI120</f>
        <v>25.460042161608001</v>
      </c>
      <c r="AJ120" s="527">
        <f>AC120*'Revenue Requirement'!$D$53</f>
        <v>26.070743934614299</v>
      </c>
      <c r="AK120" s="454">
        <f>AC120*'Pole Charge Rate'!$I$33</f>
        <v>30.95277620917172</v>
      </c>
      <c r="AL120" s="463"/>
      <c r="AM120" s="585"/>
      <c r="AN120" s="485">
        <f t="shared" si="89"/>
        <v>1.0176128128124999</v>
      </c>
      <c r="AO120" s="486">
        <f t="shared" si="90"/>
        <v>26.070743934614299</v>
      </c>
      <c r="AP120" s="484">
        <f t="shared" si="91"/>
        <v>318.35907680900732</v>
      </c>
      <c r="AQ120" s="501"/>
      <c r="AR120" s="485">
        <f t="shared" si="92"/>
        <v>1.0176128128124999</v>
      </c>
      <c r="AS120" s="486">
        <f t="shared" si="93"/>
        <v>25.460042161608001</v>
      </c>
      <c r="AT120" s="484">
        <f t="shared" si="94"/>
        <v>310.90158142078508</v>
      </c>
      <c r="AV120" s="486">
        <f t="shared" si="95"/>
        <v>0.6107017730062978</v>
      </c>
      <c r="AW120" s="487">
        <f t="shared" si="96"/>
        <v>2.3986675635879119E-2</v>
      </c>
      <c r="AX120" s="484">
        <f t="shared" si="97"/>
        <v>7.4574953882222417</v>
      </c>
      <c r="AZ120" s="477">
        <f t="shared" si="98"/>
        <v>30.95277620917172</v>
      </c>
      <c r="BA120" s="484">
        <f t="shared" si="99"/>
        <v>377.97529995085273</v>
      </c>
      <c r="BC120" s="520">
        <f t="shared" si="109"/>
        <v>1E-3</v>
      </c>
      <c r="BD120" s="520">
        <f t="shared" si="110"/>
        <v>0.50049999999999994</v>
      </c>
      <c r="BE120" s="520">
        <f t="shared" si="111"/>
        <v>1.0024999999999999</v>
      </c>
      <c r="BF120" s="520">
        <f t="shared" si="112"/>
        <v>1.0075124999999998</v>
      </c>
      <c r="BG120" s="520">
        <f t="shared" si="113"/>
        <v>1.0125500624999999</v>
      </c>
      <c r="BH120" s="520">
        <f t="shared" si="114"/>
        <v>1.0176128128124999</v>
      </c>
      <c r="BI120" s="531"/>
      <c r="BJ120" s="449">
        <f t="shared" si="119"/>
        <v>0.49949999999999994</v>
      </c>
      <c r="BK120" s="449">
        <f t="shared" si="119"/>
        <v>0.502</v>
      </c>
      <c r="BL120" s="449">
        <f t="shared" si="119"/>
        <v>5.0124999999998643E-3</v>
      </c>
      <c r="BM120" s="449">
        <f t="shared" si="119"/>
        <v>5.0375625000000923E-3</v>
      </c>
      <c r="BN120" s="449">
        <f t="shared" si="119"/>
        <v>5.0627503125000306E-3</v>
      </c>
      <c r="BO120" s="531"/>
      <c r="BP120" s="449">
        <f>+BF120-'Poles 2025'!J120</f>
        <v>0</v>
      </c>
      <c r="BQ120" s="449">
        <f>BG120-'Poles 2026'!J120</f>
        <v>0</v>
      </c>
      <c r="BR120" s="449">
        <f>'Poles 2026'!H120-'Poles 2025'!J120</f>
        <v>0</v>
      </c>
      <c r="BT120" s="514">
        <f>'Poles 2025'!AH120</f>
        <v>24.66</v>
      </c>
      <c r="BU120" s="514">
        <f>'Poles 2025'!AI120</f>
        <v>25.129931608156436</v>
      </c>
      <c r="BV120" s="514">
        <f>'Poles 2026'!AI120</f>
        <v>25.460042161608001</v>
      </c>
      <c r="BW120" s="514">
        <f t="shared" si="100"/>
        <v>26.070743934614299</v>
      </c>
      <c r="BX120" s="126"/>
      <c r="BY120" s="517">
        <f t="shared" si="101"/>
        <v>0.4699316081564362</v>
      </c>
      <c r="BZ120" s="517">
        <f t="shared" si="102"/>
        <v>0.33011055345156493</v>
      </c>
      <c r="CA120" s="517">
        <f t="shared" si="103"/>
        <v>0.6107017730062978</v>
      </c>
    </row>
    <row r="121" spans="1:88" ht="12" customHeight="1" x14ac:dyDescent="0.3">
      <c r="A121" s="460">
        <f t="shared" si="118"/>
        <v>110</v>
      </c>
      <c r="B121" s="460">
        <v>543</v>
      </c>
      <c r="C121" s="571" t="s">
        <v>415</v>
      </c>
      <c r="D121" s="459">
        <v>12</v>
      </c>
      <c r="E121" s="459">
        <v>129</v>
      </c>
      <c r="F121" s="459">
        <f>'Poles 2026'!F121</f>
        <v>331</v>
      </c>
      <c r="G121" s="459">
        <f>'Poles 2026'!G121</f>
        <v>364.1</v>
      </c>
      <c r="H121" s="459">
        <f>'Poles 2026'!H121</f>
        <v>373.20249999999999</v>
      </c>
      <c r="I121" s="459">
        <f>'Poles 2026'!J121</f>
        <v>391.86262499999998</v>
      </c>
      <c r="J121" s="458">
        <v>0.05</v>
      </c>
      <c r="K121" s="459">
        <f t="shared" si="86"/>
        <v>411.45575624999998</v>
      </c>
      <c r="L121" s="459">
        <f t="shared" si="87"/>
        <v>4937.469075</v>
      </c>
      <c r="M121" s="585"/>
      <c r="N121" s="572">
        <f t="shared" si="115"/>
        <v>110</v>
      </c>
      <c r="O121" s="572">
        <v>543</v>
      </c>
      <c r="P121" s="573" t="s">
        <v>415</v>
      </c>
      <c r="Q121" s="574">
        <v>4085.1924749999998</v>
      </c>
      <c r="R121" s="574">
        <v>426.77759520000001</v>
      </c>
      <c r="S121" s="574">
        <f t="shared" si="107"/>
        <v>4511.9700702</v>
      </c>
      <c r="T121" s="585"/>
      <c r="U121" s="575">
        <f t="shared" si="116"/>
        <v>110</v>
      </c>
      <c r="V121" s="575">
        <v>543</v>
      </c>
      <c r="W121" s="571" t="s">
        <v>415</v>
      </c>
      <c r="X121" s="526">
        <f t="shared" si="108"/>
        <v>411.45575624999998</v>
      </c>
      <c r="Y121" s="576">
        <v>0</v>
      </c>
      <c r="Z121" s="526">
        <f t="shared" si="74"/>
        <v>411.45575624999998</v>
      </c>
      <c r="AA121" s="577">
        <f t="shared" si="88"/>
        <v>4511.9700702</v>
      </c>
      <c r="AB121" s="704">
        <v>0.95</v>
      </c>
      <c r="AC121" s="577">
        <f t="shared" si="75"/>
        <v>4286.3715666899998</v>
      </c>
      <c r="AD121" s="578">
        <f t="shared" si="76"/>
        <v>1763652.254540931</v>
      </c>
      <c r="AE121" s="585"/>
      <c r="AF121" s="575">
        <f t="shared" si="117"/>
        <v>110</v>
      </c>
      <c r="AG121" s="575">
        <v>543</v>
      </c>
      <c r="AH121" s="571" t="s">
        <v>415</v>
      </c>
      <c r="AI121" s="577">
        <f>'Poles 2026'!AI121</f>
        <v>33.632834971607998</v>
      </c>
      <c r="AJ121" s="527">
        <f>AC121*'Revenue Requirement'!$D$53</f>
        <v>34.491939064424258</v>
      </c>
      <c r="AK121" s="454">
        <f>AC121*'Pole Charge Rate'!$I$33</f>
        <v>40.950932338529249</v>
      </c>
      <c r="AL121" s="463"/>
      <c r="AM121" s="585"/>
      <c r="AN121" s="485">
        <f t="shared" si="89"/>
        <v>411.45575624999998</v>
      </c>
      <c r="AO121" s="486">
        <f t="shared" si="90"/>
        <v>34.491939064424258</v>
      </c>
      <c r="AP121" s="484">
        <f t="shared" si="91"/>
        <v>170302.88246737918</v>
      </c>
      <c r="AQ121" s="501"/>
      <c r="AR121" s="485">
        <f t="shared" si="92"/>
        <v>411.45575624999998</v>
      </c>
      <c r="AS121" s="486">
        <f t="shared" si="93"/>
        <v>33.632834971607998</v>
      </c>
      <c r="AT121" s="484">
        <f t="shared" si="94"/>
        <v>166061.08257689298</v>
      </c>
      <c r="AV121" s="486">
        <f t="shared" si="95"/>
        <v>0.85910409281625988</v>
      </c>
      <c r="AW121" s="487">
        <f t="shared" si="96"/>
        <v>2.5543612173683668E-2</v>
      </c>
      <c r="AX121" s="484">
        <f t="shared" si="97"/>
        <v>4241.7998904862034</v>
      </c>
      <c r="AZ121" s="477">
        <f t="shared" si="98"/>
        <v>40.950932338529249</v>
      </c>
      <c r="BA121" s="484">
        <f t="shared" si="99"/>
        <v>202193.96201390558</v>
      </c>
      <c r="BC121" s="520">
        <f t="shared" si="109"/>
        <v>70.5</v>
      </c>
      <c r="BD121" s="520">
        <f t="shared" si="110"/>
        <v>230</v>
      </c>
      <c r="BE121" s="520">
        <f t="shared" si="111"/>
        <v>347.55</v>
      </c>
      <c r="BF121" s="520">
        <f t="shared" si="112"/>
        <v>373.20249999999999</v>
      </c>
      <c r="BG121" s="520">
        <f t="shared" si="113"/>
        <v>391.86262499999998</v>
      </c>
      <c r="BH121" s="520">
        <f t="shared" si="114"/>
        <v>411.45575624999998</v>
      </c>
      <c r="BI121" s="531"/>
      <c r="BJ121" s="449">
        <f t="shared" si="119"/>
        <v>159.5</v>
      </c>
      <c r="BK121" s="449">
        <f t="shared" si="119"/>
        <v>117.55000000000001</v>
      </c>
      <c r="BL121" s="449">
        <f t="shared" si="119"/>
        <v>25.652499999999975</v>
      </c>
      <c r="BM121" s="449">
        <f t="shared" si="119"/>
        <v>18.660124999999994</v>
      </c>
      <c r="BN121" s="449">
        <f t="shared" si="119"/>
        <v>19.593131249999999</v>
      </c>
      <c r="BO121" s="531"/>
      <c r="BP121" s="449">
        <f>+BF121-'Poles 2025'!J121</f>
        <v>0</v>
      </c>
      <c r="BQ121" s="449">
        <f>BG121-'Poles 2026'!J121</f>
        <v>0</v>
      </c>
      <c r="BR121" s="449">
        <f>'Poles 2026'!H121-'Poles 2025'!J121</f>
        <v>0</v>
      </c>
      <c r="BT121" s="514">
        <f>'Poles 2025'!AH121</f>
        <v>20.82</v>
      </c>
      <c r="BU121" s="514">
        <f>'Poles 2025'!AI121</f>
        <v>33.144430325836431</v>
      </c>
      <c r="BV121" s="514">
        <f>'Poles 2026'!AI121</f>
        <v>33.632834971607998</v>
      </c>
      <c r="BW121" s="514">
        <f t="shared" si="100"/>
        <v>34.491939064424258</v>
      </c>
      <c r="BX121" s="126"/>
      <c r="BY121" s="517">
        <f t="shared" si="101"/>
        <v>12.324430325836431</v>
      </c>
      <c r="BZ121" s="517">
        <f t="shared" si="102"/>
        <v>0.48840464577156695</v>
      </c>
      <c r="CA121" s="517">
        <f t="shared" si="103"/>
        <v>0.85910409281625988</v>
      </c>
    </row>
    <row r="122" spans="1:88" ht="12" customHeight="1" x14ac:dyDescent="0.3">
      <c r="A122" s="460">
        <f t="shared" si="118"/>
        <v>111</v>
      </c>
      <c r="B122" s="460">
        <v>544</v>
      </c>
      <c r="C122" s="571" t="s">
        <v>416</v>
      </c>
      <c r="D122" s="459">
        <v>10</v>
      </c>
      <c r="E122" s="459">
        <v>14</v>
      </c>
      <c r="F122" s="459">
        <f>'Poles 2026'!F122</f>
        <v>71</v>
      </c>
      <c r="G122" s="459">
        <f>'Poles 2026'!G122</f>
        <v>73.84</v>
      </c>
      <c r="H122" s="459">
        <f>'Poles 2026'!H122</f>
        <v>74.947599999999994</v>
      </c>
      <c r="I122" s="459">
        <f>'Poles 2026'!J122</f>
        <v>77.196027999999998</v>
      </c>
      <c r="J122" s="458">
        <v>0.03</v>
      </c>
      <c r="K122" s="459">
        <f t="shared" si="86"/>
        <v>79.511908840000004</v>
      </c>
      <c r="L122" s="459">
        <f t="shared" si="87"/>
        <v>954.1429060800001</v>
      </c>
      <c r="M122" s="585"/>
      <c r="N122" s="572">
        <f t="shared" si="115"/>
        <v>111</v>
      </c>
      <c r="O122" s="572">
        <v>544</v>
      </c>
      <c r="P122" s="573" t="s">
        <v>416</v>
      </c>
      <c r="Q122" s="574">
        <v>2270.5710007499997</v>
      </c>
      <c r="R122" s="574">
        <v>472.91571359999989</v>
      </c>
      <c r="S122" s="574">
        <f t="shared" si="107"/>
        <v>2743.4867143499996</v>
      </c>
      <c r="T122" s="585"/>
      <c r="U122" s="575">
        <f t="shared" si="116"/>
        <v>111</v>
      </c>
      <c r="V122" s="575">
        <v>544</v>
      </c>
      <c r="W122" s="571" t="s">
        <v>416</v>
      </c>
      <c r="X122" s="526">
        <f t="shared" si="108"/>
        <v>79.511908840000004</v>
      </c>
      <c r="Y122" s="576">
        <v>0</v>
      </c>
      <c r="Z122" s="526">
        <f t="shared" si="74"/>
        <v>79.511908840000004</v>
      </c>
      <c r="AA122" s="577">
        <f t="shared" si="88"/>
        <v>2743.4867143499996</v>
      </c>
      <c r="AB122" s="704">
        <v>1</v>
      </c>
      <c r="AC122" s="577">
        <f t="shared" si="75"/>
        <v>2743.4867143499996</v>
      </c>
      <c r="AD122" s="578">
        <f t="shared" si="76"/>
        <v>218139.8655351483</v>
      </c>
      <c r="AE122" s="585"/>
      <c r="AF122" s="575">
        <f t="shared" si="117"/>
        <v>111</v>
      </c>
      <c r="AG122" s="575">
        <v>544</v>
      </c>
      <c r="AH122" s="571" t="s">
        <v>416</v>
      </c>
      <c r="AI122" s="577">
        <f>'Poles 2026'!AI122</f>
        <v>21.36023956152</v>
      </c>
      <c r="AJ122" s="527">
        <f>AC122*'Revenue Requirement'!$D$53</f>
        <v>22.076522089402296</v>
      </c>
      <c r="AK122" s="454">
        <f>AC122*'Pole Charge Rate'!$I$33</f>
        <v>26.210592586997262</v>
      </c>
      <c r="AL122" s="463"/>
      <c r="AM122" s="585"/>
      <c r="AN122" s="485">
        <f t="shared" si="89"/>
        <v>79.511908840000004</v>
      </c>
      <c r="AO122" s="486">
        <f t="shared" si="90"/>
        <v>22.076522089402296</v>
      </c>
      <c r="AP122" s="484">
        <f t="shared" si="91"/>
        <v>21064.156942521622</v>
      </c>
      <c r="AQ122" s="501"/>
      <c r="AR122" s="485">
        <f t="shared" si="92"/>
        <v>79.511908840000004</v>
      </c>
      <c r="AS122" s="486">
        <f t="shared" si="93"/>
        <v>21.36023956152</v>
      </c>
      <c r="AT122" s="484">
        <f t="shared" si="94"/>
        <v>20380.721049793679</v>
      </c>
      <c r="AV122" s="486">
        <f t="shared" si="95"/>
        <v>0.71628252788229574</v>
      </c>
      <c r="AW122" s="487">
        <f t="shared" si="96"/>
        <v>3.3533450119757217E-2</v>
      </c>
      <c r="AX122" s="484">
        <f t="shared" si="97"/>
        <v>683.4358927279427</v>
      </c>
      <c r="AZ122" s="477">
        <f t="shared" si="98"/>
        <v>26.210592586997262</v>
      </c>
      <c r="BA122" s="484">
        <f t="shared" si="99"/>
        <v>25008.650981036473</v>
      </c>
      <c r="BC122" s="520">
        <f t="shared" si="109"/>
        <v>12</v>
      </c>
      <c r="BD122" s="520">
        <f t="shared" si="110"/>
        <v>42.5</v>
      </c>
      <c r="BE122" s="520">
        <f t="shared" si="111"/>
        <v>72.42</v>
      </c>
      <c r="BF122" s="520">
        <f t="shared" si="112"/>
        <v>74.947599999999994</v>
      </c>
      <c r="BG122" s="520">
        <f t="shared" si="113"/>
        <v>77.196027999999998</v>
      </c>
      <c r="BH122" s="520">
        <f t="shared" si="114"/>
        <v>79.511908840000004</v>
      </c>
      <c r="BI122" s="531"/>
      <c r="BJ122" s="449">
        <f t="shared" si="119"/>
        <v>30.5</v>
      </c>
      <c r="BK122" s="449">
        <f t="shared" si="119"/>
        <v>29.92</v>
      </c>
      <c r="BL122" s="449">
        <f t="shared" si="119"/>
        <v>2.5275999999999925</v>
      </c>
      <c r="BM122" s="449">
        <f t="shared" si="119"/>
        <v>2.2484280000000041</v>
      </c>
      <c r="BN122" s="449">
        <f t="shared" si="119"/>
        <v>2.3158808400000055</v>
      </c>
      <c r="BO122" s="531"/>
      <c r="BP122" s="449">
        <f>+BF122-'Poles 2025'!J122</f>
        <v>0</v>
      </c>
      <c r="BQ122" s="449">
        <f>BG122-'Poles 2026'!J122</f>
        <v>0</v>
      </c>
      <c r="BR122" s="449">
        <f>'Poles 2026'!H122-'Poles 2025'!J122</f>
        <v>0</v>
      </c>
      <c r="BT122" s="514">
        <f>'Poles 2025'!AH122</f>
        <v>21.2</v>
      </c>
      <c r="BU122" s="514">
        <f>'Poles 2025'!AI122</f>
        <v>20.851307029936798</v>
      </c>
      <c r="BV122" s="514">
        <f>'Poles 2026'!AI122</f>
        <v>21.36023956152</v>
      </c>
      <c r="BW122" s="514">
        <f t="shared" si="100"/>
        <v>22.076522089402296</v>
      </c>
      <c r="BX122" s="126"/>
      <c r="BY122" s="517">
        <f t="shared" si="101"/>
        <v>-0.3486929700632011</v>
      </c>
      <c r="BZ122" s="517">
        <f t="shared" si="102"/>
        <v>0.50893253158320206</v>
      </c>
      <c r="CA122" s="517">
        <f t="shared" si="103"/>
        <v>0.71628252788229574</v>
      </c>
    </row>
    <row r="123" spans="1:88" ht="18" customHeight="1" x14ac:dyDescent="0.3">
      <c r="A123" s="590"/>
      <c r="D123" s="591"/>
      <c r="E123" s="591"/>
      <c r="F123" s="591"/>
      <c r="G123" s="591"/>
      <c r="H123" s="591"/>
      <c r="I123" s="591"/>
      <c r="J123" s="591"/>
      <c r="K123" s="591"/>
      <c r="L123" s="591"/>
      <c r="M123" s="584"/>
      <c r="T123" s="584"/>
      <c r="X123" s="592"/>
      <c r="Y123" s="592"/>
      <c r="Z123" s="593"/>
      <c r="AA123" s="533"/>
      <c r="AB123" s="537"/>
      <c r="AC123" s="533"/>
      <c r="AD123" s="563"/>
      <c r="AE123" s="584"/>
      <c r="AM123" s="584"/>
      <c r="AN123" s="478"/>
      <c r="AO123" s="483"/>
      <c r="AP123" s="485"/>
      <c r="AQ123" s="501"/>
      <c r="AR123" s="478"/>
      <c r="AS123" s="478"/>
      <c r="AT123" s="484"/>
      <c r="BC123" s="449"/>
      <c r="BD123" s="449"/>
      <c r="BE123" s="449"/>
      <c r="BF123" s="449"/>
      <c r="BG123" s="449"/>
      <c r="BH123" s="449"/>
      <c r="BI123" s="531"/>
      <c r="BJ123" s="449"/>
      <c r="BK123" s="449"/>
      <c r="BL123" s="449"/>
      <c r="BM123" s="449"/>
      <c r="BN123" s="449"/>
      <c r="BO123" s="531"/>
      <c r="BP123" s="449"/>
      <c r="BQ123" s="449"/>
      <c r="BR123" s="449"/>
      <c r="BT123" s="514"/>
      <c r="BU123" s="514"/>
      <c r="BV123" s="514"/>
      <c r="BW123" s="514"/>
      <c r="BX123" s="126"/>
      <c r="BY123" s="517"/>
      <c r="BZ123" s="517"/>
      <c r="CA123" s="517"/>
    </row>
    <row r="124" spans="1:88" s="599" customFormat="1" ht="14.4" thickBot="1" x14ac:dyDescent="0.35">
      <c r="A124" s="624"/>
      <c r="B124" s="624"/>
      <c r="C124" s="713" t="s">
        <v>417</v>
      </c>
      <c r="D124" s="713">
        <f t="shared" ref="D124:I124" si="120">SUM(D13:D123)</f>
        <v>339565.01599999983</v>
      </c>
      <c r="E124" s="713">
        <f t="shared" si="120"/>
        <v>343103.01599999983</v>
      </c>
      <c r="F124" s="713">
        <f t="shared" si="120"/>
        <v>348098.09268000006</v>
      </c>
      <c r="G124" s="713">
        <f t="shared" si="120"/>
        <v>352314.43855320022</v>
      </c>
      <c r="H124" s="713">
        <f t="shared" si="120"/>
        <v>354743.949460059</v>
      </c>
      <c r="I124" s="713">
        <f t="shared" si="120"/>
        <v>359474.2192788191</v>
      </c>
      <c r="J124" s="714">
        <f t="shared" ref="J124" si="121">(K124-I124)/I124</f>
        <v>1.1074800008637224E-2</v>
      </c>
      <c r="K124" s="713">
        <f>SUM(K13:K123)</f>
        <v>363455.32436559303</v>
      </c>
      <c r="L124" s="713">
        <f>+K124*12</f>
        <v>4361463.8923871163</v>
      </c>
      <c r="M124" s="533"/>
      <c r="N124" s="592"/>
      <c r="O124" s="592"/>
      <c r="P124" s="592"/>
      <c r="Q124" s="533"/>
      <c r="R124" s="533"/>
      <c r="S124" s="533"/>
      <c r="T124" s="533"/>
      <c r="U124" s="708"/>
      <c r="V124" s="708"/>
      <c r="W124" s="708" t="s">
        <v>333</v>
      </c>
      <c r="X124" s="709">
        <f>SUM(X13:X123)</f>
        <v>363455.32436559303</v>
      </c>
      <c r="Y124" s="709">
        <f>SUM(Y13:Y123)</f>
        <v>14990</v>
      </c>
      <c r="Z124" s="709">
        <f>SUM(Z13:Z123)</f>
        <v>378445.32436559314</v>
      </c>
      <c r="AA124" s="710"/>
      <c r="AB124" s="711"/>
      <c r="AC124" s="710"/>
      <c r="AD124" s="712">
        <f>SUM(AD13:AD123)</f>
        <v>468833163.22075438</v>
      </c>
      <c r="AE124" s="533"/>
      <c r="AF124" s="592"/>
      <c r="AG124" s="592"/>
      <c r="AH124" s="592"/>
      <c r="AI124" s="533"/>
      <c r="AJ124" s="533"/>
      <c r="AK124" s="563"/>
      <c r="AL124" s="592"/>
      <c r="AM124" s="533"/>
      <c r="AN124" s="209">
        <f>SUM(AN13:AN123)</f>
        <v>363455.32436559303</v>
      </c>
      <c r="AO124" s="359">
        <f>SUMPRODUCT(AO13:AO122,AN13:AN122)/AN124</f>
        <v>10.102749312678625</v>
      </c>
      <c r="AP124" s="292">
        <f>SUM(AP13:AP123)</f>
        <v>44062776.341086566</v>
      </c>
      <c r="AQ124" s="455"/>
      <c r="AR124" s="209">
        <f>SUM(AR13:AR123)</f>
        <v>363455.32436559303</v>
      </c>
      <c r="AS124" s="359">
        <f>SUMPRODUCT(AS13:AS122,AR13:AR122)/AR124</f>
        <v>9.8714914008281838</v>
      </c>
      <c r="AT124" s="292">
        <f>SUM(AT13:AT123)</f>
        <v>43054153.308722042</v>
      </c>
      <c r="AX124" s="292">
        <f>SUM(AX13:AX123)</f>
        <v>1008623.0323645396</v>
      </c>
      <c r="AY124" s="600"/>
      <c r="AZ124" s="359">
        <f>SUMPRODUCT(AZ13:AZ122,AR13:AR122)/AR124</f>
        <v>11.994599745867632</v>
      </c>
      <c r="BA124" s="292">
        <f>SUM(BA13:BA123)</f>
        <v>52314013.695237376</v>
      </c>
      <c r="BB124" s="462"/>
      <c r="BC124" s="509">
        <f>SUM(BC13:BC122)</f>
        <v>341334.01599999983</v>
      </c>
      <c r="BD124" s="509">
        <f t="shared" ref="BD124:BH124" si="122">SUM(BD13:BD122)</f>
        <v>345600.55434000015</v>
      </c>
      <c r="BE124" s="509">
        <f t="shared" si="122"/>
        <v>350206.26561659994</v>
      </c>
      <c r="BF124" s="509">
        <f t="shared" si="122"/>
        <v>354743.949460059</v>
      </c>
      <c r="BG124" s="509">
        <f t="shared" si="122"/>
        <v>359474.2192788191</v>
      </c>
      <c r="BH124" s="509">
        <f t="shared" si="122"/>
        <v>363455.32436559303</v>
      </c>
      <c r="BI124" s="531"/>
      <c r="BJ124" s="509">
        <f>SUM(BJ13:BJ122)</f>
        <v>4266.5383400000037</v>
      </c>
      <c r="BK124" s="509">
        <f t="shared" ref="BK124:BN124" si="123">SUM(BK13:BK122)</f>
        <v>4605.7112766000182</v>
      </c>
      <c r="BL124" s="509">
        <f t="shared" si="123"/>
        <v>4537.6838434589936</v>
      </c>
      <c r="BM124" s="509">
        <f t="shared" si="123"/>
        <v>4730.2698187600199</v>
      </c>
      <c r="BN124" s="509">
        <f t="shared" si="123"/>
        <v>3981.1050867742379</v>
      </c>
      <c r="BO124" s="531"/>
      <c r="BP124" s="509">
        <f t="shared" ref="BP124:BR124" si="124">SUM(BP13:BP122)</f>
        <v>0</v>
      </c>
      <c r="BQ124" s="509">
        <f t="shared" si="124"/>
        <v>0</v>
      </c>
      <c r="BR124" s="509">
        <f t="shared" si="124"/>
        <v>0</v>
      </c>
      <c r="BS124" s="501"/>
      <c r="BT124" s="225"/>
      <c r="BU124" s="225"/>
      <c r="BV124" s="225"/>
      <c r="BW124" s="225"/>
      <c r="BX124" s="620"/>
      <c r="BY124" s="225"/>
      <c r="BZ124" s="225"/>
      <c r="CA124" s="225"/>
      <c r="CB124" s="462"/>
    </row>
    <row r="125" spans="1:88" ht="14.4" thickTop="1" x14ac:dyDescent="0.3">
      <c r="BA125" s="501"/>
      <c r="BB125" s="501"/>
      <c r="BC125" s="501"/>
      <c r="BD125" s="501"/>
      <c r="BE125" s="501"/>
      <c r="BF125" s="501"/>
      <c r="BG125" s="501"/>
      <c r="BH125" s="501"/>
      <c r="BI125" s="501"/>
      <c r="BJ125" s="501"/>
      <c r="BK125" s="501"/>
      <c r="BL125" s="501"/>
      <c r="BM125" s="501"/>
      <c r="BN125" s="501"/>
      <c r="BO125" s="501"/>
      <c r="BP125" s="501"/>
      <c r="BQ125" s="501"/>
      <c r="BR125" s="501"/>
      <c r="BT125" s="501"/>
      <c r="BU125" s="501"/>
      <c r="BV125" s="501"/>
      <c r="BW125" s="501"/>
      <c r="BX125" s="501"/>
      <c r="BY125" s="501"/>
      <c r="BZ125" s="501"/>
      <c r="CA125" s="501"/>
      <c r="CB125" s="501"/>
      <c r="CC125" s="501"/>
      <c r="CD125" s="501"/>
      <c r="CE125" s="501"/>
      <c r="CF125" s="501"/>
      <c r="CG125" s="501"/>
      <c r="CH125" s="501"/>
      <c r="CI125" s="501"/>
      <c r="CJ125" s="501"/>
    </row>
    <row r="126" spans="1:88" x14ac:dyDescent="0.3">
      <c r="BA126" s="501"/>
      <c r="BB126" s="501"/>
      <c r="BC126" s="501"/>
      <c r="BD126" s="501"/>
      <c r="BE126" s="501"/>
      <c r="BF126" s="501"/>
      <c r="BG126" s="501"/>
      <c r="BH126" s="501"/>
      <c r="BI126" s="501"/>
      <c r="BJ126" s="501"/>
      <c r="BK126" s="501"/>
      <c r="BL126" s="501"/>
      <c r="BM126" s="501"/>
      <c r="BN126" s="501"/>
      <c r="BO126" s="501"/>
      <c r="BP126" s="501"/>
      <c r="BQ126" s="501"/>
      <c r="BR126" s="501"/>
      <c r="BT126" s="501"/>
      <c r="BU126" s="501"/>
      <c r="BV126" s="501"/>
      <c r="BW126" s="501"/>
      <c r="BX126" s="501"/>
      <c r="BY126" s="501"/>
      <c r="BZ126" s="501"/>
      <c r="CA126" s="501"/>
      <c r="CB126" s="501"/>
      <c r="CC126" s="501"/>
      <c r="CD126" s="501"/>
      <c r="CE126" s="501"/>
      <c r="CF126" s="501"/>
      <c r="CG126" s="501"/>
      <c r="CH126" s="501"/>
      <c r="CI126" s="501"/>
      <c r="CJ126" s="501"/>
    </row>
    <row r="128" spans="1:88" x14ac:dyDescent="0.3">
      <c r="BB128" s="499"/>
      <c r="CB128" s="499"/>
    </row>
    <row r="129" spans="54:80" x14ac:dyDescent="0.3">
      <c r="BB129" s="499"/>
      <c r="CB129" s="499"/>
    </row>
    <row r="131" spans="54:80" x14ac:dyDescent="0.3">
      <c r="BB131" s="499"/>
      <c r="CB131" s="499"/>
    </row>
    <row r="133" spans="54:80" x14ac:dyDescent="0.3">
      <c r="BB133" s="599"/>
      <c r="CB133" s="599"/>
    </row>
  </sheetData>
  <mergeCells count="7">
    <mergeCell ref="AN1:BA2"/>
    <mergeCell ref="A3:C3"/>
    <mergeCell ref="A5:C5"/>
    <mergeCell ref="AN10:AP11"/>
    <mergeCell ref="AR11:AT11"/>
    <mergeCell ref="AZ11:BA11"/>
    <mergeCell ref="AV11:AX11"/>
  </mergeCells>
  <dataValidations disablePrompts="1" count="1">
    <dataValidation type="textLength" operator="lessThan" allowBlank="1" showInputMessage="1" showErrorMessage="1" errorTitle="Length Limit Exceeded" error="You've exceeded the maximum character lenght of 40." sqref="C119:C122 AH119:AH122 W54 AE100:AE113 W28 W91:W99 C54 P119:P122 W57 P54 P28 W114:W117 C28 U100:U113 C91:C99 O100:O113 AM100:AM113 C57 C114:C117 P91:P99 P57 P114:P117 W119:W122 AH54 AH28 AH91:AH99 AH57 AH114:AH117" xr:uid="{5BFF7C29-51EF-4130-91BB-D1F5ECD93118}">
      <formula1>4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FBF09-70CD-4D64-978F-52B9FBF92C20}">
  <sheetPr codeName="Sheet8">
    <tabColor theme="1" tint="4.9989318521683403E-2"/>
  </sheetPr>
  <dimension ref="A1:BX132"/>
  <sheetViews>
    <sheetView showGridLines="0" tabSelected="1" view="pageBreakPreview" zoomScale="90" zoomScaleNormal="80" zoomScaleSheetLayoutView="90" workbookViewId="0">
      <pane ySplit="12" topLeftCell="A13" activePane="bottomLeft" state="frozen"/>
      <selection activeCell="E15" sqref="E15"/>
      <selection pane="bottomLeft" activeCell="E15" sqref="E15"/>
    </sheetView>
  </sheetViews>
  <sheetFormatPr defaultColWidth="8" defaultRowHeight="13.8" x14ac:dyDescent="0.3"/>
  <cols>
    <col min="1" max="1" width="5.21875" style="462" customWidth="1"/>
    <col min="2" max="2" width="7.109375" style="462" customWidth="1"/>
    <col min="3" max="3" width="47.109375" style="462" bestFit="1" customWidth="1"/>
    <col min="4" max="7" width="11.77734375" style="462" customWidth="1"/>
    <col min="8" max="8" width="13" style="462" customWidth="1"/>
    <col min="9" max="10" width="8.88671875" style="462" customWidth="1"/>
    <col min="11" max="11" width="13" style="462" customWidth="1"/>
    <col min="12" max="12" width="2.109375" style="528" customWidth="1"/>
    <col min="13" max="13" width="4.77734375" style="548" customWidth="1"/>
    <col min="14" max="14" width="11.33203125" style="549" customWidth="1"/>
    <col min="15" max="15" width="53.88671875" style="549" customWidth="1"/>
    <col min="16" max="18" width="21.6640625" style="528" customWidth="1"/>
    <col min="19" max="19" width="2.109375" style="528" customWidth="1"/>
    <col min="20" max="20" width="4.77734375" style="548" customWidth="1"/>
    <col min="21" max="21" width="7.21875" style="549" customWidth="1"/>
    <col min="22" max="22" width="47.88671875" style="549" customWidth="1"/>
    <col min="23" max="24" width="13.44140625" style="549" customWidth="1"/>
    <col min="25" max="25" width="13.44140625" style="550" customWidth="1"/>
    <col min="26" max="26" width="13.44140625" style="528" customWidth="1"/>
    <col min="27" max="27" width="13.44140625" style="539" customWidth="1"/>
    <col min="28" max="29" width="13.44140625" style="528" customWidth="1"/>
    <col min="30" max="30" width="2.109375" style="528" customWidth="1"/>
    <col min="31" max="31" width="4.77734375" style="548" customWidth="1"/>
    <col min="32" max="32" width="10.77734375" style="549" customWidth="1"/>
    <col min="33" max="33" width="46.88671875" style="549" customWidth="1"/>
    <col min="34" max="34" width="19.88671875" style="528" customWidth="1"/>
    <col min="35" max="35" width="18.44140625" style="528" customWidth="1"/>
    <col min="36" max="36" width="15.88671875" style="551" customWidth="1"/>
    <col min="37" max="37" width="32.88671875" style="549" customWidth="1"/>
    <col min="38" max="38" width="2.109375" style="528" customWidth="1"/>
    <col min="39" max="39" width="9.21875" style="462" bestFit="1" customWidth="1"/>
    <col min="40" max="40" width="9.44140625" style="462" bestFit="1" customWidth="1"/>
    <col min="41" max="41" width="11.77734375" style="462" bestFit="1" customWidth="1"/>
    <col min="42" max="42" width="3.88671875" style="462" customWidth="1"/>
    <col min="43" max="43" width="8.88671875" style="462" customWidth="1"/>
    <col min="44" max="44" width="9.44140625" style="462" bestFit="1" customWidth="1"/>
    <col min="45" max="45" width="11.109375" style="462" bestFit="1" customWidth="1"/>
    <col min="46" max="46" width="3.21875" style="462" customWidth="1"/>
    <col min="47" max="48" width="7.77734375" style="462" customWidth="1"/>
    <col min="49" max="49" width="10.109375" style="462" bestFit="1" customWidth="1"/>
    <col min="50" max="50" width="3.88671875" style="501" customWidth="1"/>
    <col min="51" max="51" width="8" style="462"/>
    <col min="52" max="52" width="11.109375" style="462" bestFit="1" customWidth="1"/>
    <col min="53" max="53" width="10" style="501" bestFit="1" customWidth="1"/>
    <col min="54" max="54" width="7.77734375" style="501" bestFit="1" customWidth="1"/>
    <col min="55" max="55" width="4.6640625" style="501" customWidth="1"/>
    <col min="56" max="56" width="8.6640625" style="501" customWidth="1"/>
    <col min="57" max="57" width="10" style="501" bestFit="1" customWidth="1"/>
    <col min="58" max="58" width="7.109375" style="501" bestFit="1" customWidth="1"/>
    <col min="59" max="59" width="7.44140625" style="501" bestFit="1" customWidth="1"/>
    <col min="60" max="76" width="8" style="501"/>
    <col min="77" max="16384" width="8" style="462"/>
  </cols>
  <sheetData>
    <row r="1" spans="1:76" ht="12" customHeight="1" x14ac:dyDescent="0.3">
      <c r="A1" s="545"/>
      <c r="B1" s="545"/>
      <c r="C1" s="545"/>
      <c r="D1" s="545"/>
      <c r="E1" s="545"/>
      <c r="F1" s="546"/>
      <c r="L1" s="547"/>
      <c r="S1" s="547"/>
      <c r="AA1" s="535"/>
      <c r="AD1" s="547"/>
      <c r="AL1" s="547"/>
      <c r="AM1" s="749" t="s">
        <v>74</v>
      </c>
      <c r="AN1" s="749"/>
      <c r="AO1" s="749"/>
      <c r="AP1" s="749"/>
      <c r="AQ1" s="749"/>
      <c r="AR1" s="749"/>
      <c r="AS1" s="749"/>
      <c r="AT1" s="749"/>
      <c r="AU1" s="749"/>
      <c r="AV1" s="749"/>
      <c r="AW1" s="749"/>
      <c r="AX1" s="749"/>
      <c r="AY1" s="749"/>
      <c r="AZ1" s="749"/>
    </row>
    <row r="2" spans="1:76" ht="13.5" customHeight="1" thickBot="1" x14ac:dyDescent="0.35">
      <c r="A2" s="547"/>
      <c r="C2" s="552"/>
      <c r="K2" s="553" t="s">
        <v>35</v>
      </c>
      <c r="L2" s="547"/>
      <c r="M2" s="547"/>
      <c r="N2" s="462"/>
      <c r="O2" s="462"/>
      <c r="P2" s="462"/>
      <c r="Q2" s="462"/>
      <c r="R2" s="553" t="s">
        <v>35</v>
      </c>
      <c r="S2" s="547"/>
      <c r="T2" s="547"/>
      <c r="U2" s="462"/>
      <c r="V2" s="462"/>
      <c r="W2" s="462"/>
      <c r="X2" s="462"/>
      <c r="Y2" s="462"/>
      <c r="Z2" s="462"/>
      <c r="AA2" s="462"/>
      <c r="AB2" s="462"/>
      <c r="AC2" s="553" t="s">
        <v>35</v>
      </c>
      <c r="AD2" s="547"/>
      <c r="AE2" s="547"/>
      <c r="AF2" s="462"/>
      <c r="AG2" s="462"/>
      <c r="AH2" s="462"/>
      <c r="AI2" s="462"/>
      <c r="AJ2" s="462"/>
      <c r="AK2" s="554" t="s">
        <v>35</v>
      </c>
      <c r="AL2" s="547"/>
      <c r="AM2" s="750"/>
      <c r="AN2" s="750"/>
      <c r="AO2" s="750"/>
      <c r="AP2" s="750"/>
      <c r="AQ2" s="750"/>
      <c r="AR2" s="750"/>
      <c r="AS2" s="750"/>
      <c r="AT2" s="750"/>
      <c r="AU2" s="750"/>
      <c r="AV2" s="750"/>
      <c r="AW2" s="750"/>
      <c r="AX2" s="750"/>
      <c r="AY2" s="750"/>
      <c r="AZ2" s="750"/>
    </row>
    <row r="3" spans="1:76" x14ac:dyDescent="0.3">
      <c r="A3" s="744"/>
      <c r="B3" s="745"/>
      <c r="C3" s="745"/>
      <c r="E3" s="129"/>
      <c r="F3" s="130"/>
      <c r="K3" s="109" t="str">
        <f>'E-14F Table of Contents'!$I$3</f>
        <v>DOCKET NO.  20240025-EI</v>
      </c>
      <c r="L3" s="547"/>
      <c r="M3" s="462"/>
      <c r="N3" s="462"/>
      <c r="O3" s="462"/>
      <c r="P3" s="462"/>
      <c r="Q3" s="555"/>
      <c r="R3" s="227" t="str">
        <f>'E-14F Table of Contents'!$I$3</f>
        <v>DOCKET NO.  20240025-EI</v>
      </c>
      <c r="S3" s="547"/>
      <c r="T3" s="462"/>
      <c r="U3" s="462"/>
      <c r="V3" s="462"/>
      <c r="W3" s="462"/>
      <c r="X3" s="462"/>
      <c r="Y3" s="462"/>
      <c r="Z3" s="462"/>
      <c r="AA3" s="462"/>
      <c r="AB3" s="462"/>
      <c r="AC3" s="227" t="str">
        <f>'E-14F Table of Contents'!$I$3</f>
        <v>DOCKET NO.  20240025-EI</v>
      </c>
      <c r="AD3" s="547"/>
      <c r="AE3" s="462"/>
      <c r="AF3" s="462"/>
      <c r="AG3" s="462"/>
      <c r="AH3" s="462"/>
      <c r="AI3" s="462"/>
      <c r="AJ3" s="462"/>
      <c r="AK3" s="227" t="str">
        <f>'E-14F Table of Contents'!$I$3</f>
        <v>DOCKET NO.  20240025-EI</v>
      </c>
      <c r="AL3" s="547"/>
      <c r="AN3" s="501"/>
      <c r="AO3" s="501"/>
      <c r="AP3" s="501"/>
      <c r="AR3" s="501"/>
      <c r="AS3" s="501"/>
    </row>
    <row r="4" spans="1:76" x14ac:dyDescent="0.3">
      <c r="A4" s="529"/>
      <c r="B4" s="529"/>
      <c r="C4" s="556"/>
      <c r="D4" s="529"/>
      <c r="E4" s="529"/>
      <c r="F4" s="529"/>
      <c r="G4" s="529"/>
      <c r="H4" s="529"/>
      <c r="I4" s="529"/>
      <c r="J4" s="529"/>
      <c r="K4" s="554" t="s">
        <v>36</v>
      </c>
      <c r="L4" s="557"/>
      <c r="M4" s="529"/>
      <c r="N4" s="529"/>
      <c r="O4" s="529"/>
      <c r="P4" s="529"/>
      <c r="Q4" s="529"/>
      <c r="R4" s="554" t="s">
        <v>36</v>
      </c>
      <c r="S4" s="557"/>
      <c r="T4" s="529"/>
      <c r="U4" s="529"/>
      <c r="V4" s="529"/>
      <c r="W4" s="529"/>
      <c r="X4" s="529"/>
      <c r="Y4" s="529"/>
      <c r="Z4" s="529"/>
      <c r="AA4" s="529"/>
      <c r="AB4" s="529"/>
      <c r="AC4" s="554" t="s">
        <v>36</v>
      </c>
      <c r="AD4" s="557"/>
      <c r="AE4" s="529"/>
      <c r="AF4" s="529"/>
      <c r="AG4" s="529"/>
      <c r="AH4" s="529"/>
      <c r="AI4" s="529"/>
      <c r="AJ4" s="529"/>
      <c r="AK4" s="554" t="s">
        <v>36</v>
      </c>
      <c r="AL4" s="557"/>
      <c r="AN4" s="501"/>
      <c r="AO4" s="501"/>
      <c r="AP4" s="501"/>
      <c r="AR4" s="501"/>
      <c r="AS4" s="501"/>
    </row>
    <row r="5" spans="1:76" x14ac:dyDescent="0.3">
      <c r="A5" s="745"/>
      <c r="B5" s="745"/>
      <c r="C5" s="745"/>
      <c r="D5" s="529"/>
      <c r="E5" s="529"/>
      <c r="F5" s="529"/>
      <c r="G5" s="529"/>
      <c r="H5" s="529"/>
      <c r="I5" s="529"/>
      <c r="J5" s="529"/>
      <c r="K5" s="553" t="s">
        <v>37</v>
      </c>
      <c r="L5" s="557"/>
      <c r="M5" s="529"/>
      <c r="N5" s="529"/>
      <c r="O5" s="462"/>
      <c r="P5" s="529"/>
      <c r="Q5" s="529"/>
      <c r="R5" s="553" t="s">
        <v>37</v>
      </c>
      <c r="S5" s="557"/>
      <c r="T5" s="529"/>
      <c r="U5" s="529"/>
      <c r="V5" s="462"/>
      <c r="W5" s="462"/>
      <c r="X5" s="529"/>
      <c r="Y5" s="529"/>
      <c r="Z5" s="529"/>
      <c r="AA5" s="529"/>
      <c r="AB5" s="529"/>
      <c r="AC5" s="553" t="s">
        <v>37</v>
      </c>
      <c r="AD5" s="557"/>
      <c r="AE5" s="529"/>
      <c r="AF5" s="529"/>
      <c r="AG5" s="462"/>
      <c r="AH5" s="462"/>
      <c r="AI5" s="529"/>
      <c r="AJ5" s="529"/>
      <c r="AK5" s="554" t="s">
        <v>37</v>
      </c>
      <c r="AL5" s="557"/>
      <c r="AN5" s="501"/>
      <c r="AO5" s="501"/>
      <c r="AP5" s="501"/>
      <c r="AR5" s="501"/>
      <c r="AS5" s="501"/>
    </row>
    <row r="6" spans="1:76" x14ac:dyDescent="0.3">
      <c r="B6" s="529"/>
      <c r="D6" s="529"/>
      <c r="E6" s="529"/>
      <c r="F6" s="529"/>
      <c r="G6" s="529"/>
      <c r="H6" s="529"/>
      <c r="I6" s="529"/>
      <c r="J6" s="529"/>
      <c r="K6" s="553" t="s">
        <v>20</v>
      </c>
      <c r="L6" s="557"/>
      <c r="M6" s="529"/>
      <c r="N6" s="529"/>
      <c r="O6" s="462"/>
      <c r="P6" s="529"/>
      <c r="Q6" s="529"/>
      <c r="R6" s="553" t="s">
        <v>22</v>
      </c>
      <c r="S6" s="557"/>
      <c r="T6" s="529"/>
      <c r="U6" s="529"/>
      <c r="V6" s="462"/>
      <c r="W6" s="462"/>
      <c r="X6" s="529"/>
      <c r="Y6" s="529"/>
      <c r="Z6" s="529"/>
      <c r="AA6" s="529"/>
      <c r="AB6" s="529"/>
      <c r="AC6" s="553" t="s">
        <v>24</v>
      </c>
      <c r="AD6" s="557"/>
      <c r="AE6" s="529"/>
      <c r="AF6" s="529"/>
      <c r="AG6" s="462"/>
      <c r="AH6" s="462"/>
      <c r="AI6" s="529"/>
      <c r="AJ6" s="529"/>
      <c r="AK6" s="554" t="s">
        <v>335</v>
      </c>
      <c r="AL6" s="557"/>
      <c r="AN6" s="501"/>
      <c r="AO6" s="501"/>
      <c r="AP6" s="501"/>
      <c r="AR6" s="501"/>
      <c r="AS6" s="501"/>
    </row>
    <row r="7" spans="1:76" ht="6.6" customHeight="1" x14ac:dyDescent="0.3">
      <c r="B7" s="529"/>
      <c r="D7" s="529"/>
      <c r="E7" s="529"/>
      <c r="F7" s="529"/>
      <c r="G7" s="529"/>
      <c r="H7" s="529"/>
      <c r="I7" s="529"/>
      <c r="J7" s="529"/>
      <c r="K7" s="553"/>
      <c r="L7" s="557"/>
      <c r="M7" s="529"/>
      <c r="N7" s="529"/>
      <c r="O7" s="462"/>
      <c r="P7" s="529"/>
      <c r="Q7" s="529"/>
      <c r="R7" s="529"/>
      <c r="S7" s="557"/>
      <c r="T7" s="529"/>
      <c r="U7" s="529"/>
      <c r="V7" s="462"/>
      <c r="W7" s="462"/>
      <c r="X7" s="529"/>
      <c r="Y7" s="529"/>
      <c r="Z7" s="529"/>
      <c r="AA7" s="529"/>
      <c r="AB7" s="529"/>
      <c r="AC7" s="553"/>
      <c r="AD7" s="557"/>
      <c r="AE7" s="529"/>
      <c r="AF7" s="529"/>
      <c r="AG7" s="462"/>
      <c r="AH7" s="462"/>
      <c r="AI7" s="529"/>
      <c r="AJ7" s="529"/>
      <c r="AK7" s="554"/>
      <c r="AL7" s="557"/>
      <c r="AN7" s="501"/>
      <c r="AO7" s="501"/>
      <c r="AP7" s="501"/>
      <c r="AR7" s="501"/>
      <c r="AS7" s="501"/>
    </row>
    <row r="8" spans="1:76" x14ac:dyDescent="0.3">
      <c r="B8" s="529"/>
      <c r="D8" s="529"/>
      <c r="E8" s="529"/>
      <c r="F8" s="529"/>
      <c r="G8" s="529"/>
      <c r="H8" s="116"/>
      <c r="I8" s="116"/>
      <c r="J8" s="116"/>
      <c r="K8" s="107" t="s">
        <v>12262</v>
      </c>
      <c r="L8" s="557"/>
      <c r="M8" s="529"/>
      <c r="N8" s="529"/>
      <c r="O8" s="462"/>
      <c r="P8" s="116"/>
      <c r="Q8" s="107"/>
      <c r="R8" s="107" t="s">
        <v>12262</v>
      </c>
      <c r="S8" s="557"/>
      <c r="T8" s="529"/>
      <c r="U8" s="529"/>
      <c r="V8" s="462"/>
      <c r="W8" s="462"/>
      <c r="X8" s="529"/>
      <c r="Y8" s="529"/>
      <c r="Z8" s="529"/>
      <c r="AA8" s="116"/>
      <c r="AB8" s="107"/>
      <c r="AC8" s="107" t="s">
        <v>12262</v>
      </c>
      <c r="AD8" s="557"/>
      <c r="AE8" s="529"/>
      <c r="AF8" s="529"/>
      <c r="AG8" s="462"/>
      <c r="AH8" s="462"/>
      <c r="AI8" s="116"/>
      <c r="AJ8" s="107"/>
      <c r="AK8" s="107" t="s">
        <v>12262</v>
      </c>
      <c r="AL8" s="557"/>
      <c r="AN8" s="501"/>
      <c r="AO8" s="501"/>
      <c r="AP8" s="501"/>
      <c r="AR8" s="501"/>
      <c r="AS8" s="501"/>
    </row>
    <row r="9" spans="1:76" x14ac:dyDescent="0.3">
      <c r="B9" s="529"/>
      <c r="D9" s="529"/>
      <c r="E9" s="529"/>
      <c r="F9" s="529"/>
      <c r="G9" s="529"/>
      <c r="H9" s="107"/>
      <c r="I9" s="107"/>
      <c r="J9" s="107"/>
      <c r="K9" s="107" t="str">
        <f>'Fixtures 2027'!$AP$9</f>
        <v>Witness: Chatelain</v>
      </c>
      <c r="L9" s="557"/>
      <c r="M9" s="529" t="s">
        <v>12390</v>
      </c>
      <c r="N9" s="529"/>
      <c r="O9" s="462"/>
      <c r="P9" s="107"/>
      <c r="Q9" s="107"/>
      <c r="R9" s="107" t="str">
        <f>'Fixtures 2027'!$AP$9</f>
        <v>Witness: Chatelain</v>
      </c>
      <c r="S9" s="557"/>
      <c r="T9" s="529"/>
      <c r="U9" s="529"/>
      <c r="V9" s="462"/>
      <c r="W9" s="462"/>
      <c r="X9" s="529"/>
      <c r="Y9" s="529"/>
      <c r="Z9" s="529"/>
      <c r="AA9" s="107"/>
      <c r="AB9" s="107"/>
      <c r="AC9" s="107" t="str">
        <f>'Fixtures 2027'!$AP$9</f>
        <v>Witness: Chatelain</v>
      </c>
      <c r="AD9" s="557"/>
      <c r="AE9" s="529"/>
      <c r="AF9" s="529"/>
      <c r="AG9" s="462"/>
      <c r="AH9" s="462"/>
      <c r="AI9" s="107"/>
      <c r="AJ9" s="107"/>
      <c r="AK9" s="107" t="str">
        <f>'Fixtures 2027'!$AP$9</f>
        <v>Witness: Chatelain</v>
      </c>
      <c r="AL9" s="557"/>
      <c r="AN9" s="501"/>
      <c r="AO9" s="501"/>
      <c r="AP9" s="501"/>
      <c r="AR9" s="501"/>
      <c r="AS9" s="501"/>
    </row>
    <row r="10" spans="1:76" s="562" customFormat="1" ht="18" x14ac:dyDescent="0.35">
      <c r="A10" s="558" t="s">
        <v>50</v>
      </c>
      <c r="B10" s="559"/>
      <c r="C10" s="558"/>
      <c r="D10" s="530"/>
      <c r="E10" s="560"/>
      <c r="F10" s="536"/>
      <c r="G10" s="536"/>
      <c r="H10" s="536"/>
      <c r="I10" s="536"/>
      <c r="J10" s="536"/>
      <c r="K10" s="536"/>
      <c r="L10" s="561"/>
      <c r="M10" s="558" t="s">
        <v>51</v>
      </c>
      <c r="N10" s="536"/>
      <c r="O10" s="558"/>
      <c r="P10" s="530"/>
      <c r="Q10" s="530"/>
      <c r="R10" s="560"/>
      <c r="S10" s="561"/>
      <c r="T10" s="558" t="s">
        <v>52</v>
      </c>
      <c r="U10" s="536"/>
      <c r="V10" s="558"/>
      <c r="W10" s="558"/>
      <c r="X10" s="530"/>
      <c r="Y10" s="560"/>
      <c r="Z10" s="536"/>
      <c r="AA10" s="536"/>
      <c r="AB10" s="536"/>
      <c r="AC10" s="536"/>
      <c r="AD10" s="561"/>
      <c r="AE10" s="558" t="s">
        <v>53</v>
      </c>
      <c r="AF10" s="536"/>
      <c r="AG10" s="558"/>
      <c r="AH10" s="558"/>
      <c r="AI10" s="530"/>
      <c r="AJ10" s="560"/>
      <c r="AK10" s="536"/>
      <c r="AL10" s="561"/>
      <c r="AM10" s="748" t="s">
        <v>12191</v>
      </c>
      <c r="AN10" s="748"/>
      <c r="AO10" s="748"/>
      <c r="AP10" s="501"/>
      <c r="AQ10" s="462"/>
      <c r="AR10" s="501"/>
      <c r="AS10" s="501"/>
      <c r="AX10" s="501"/>
      <c r="BA10" s="501"/>
      <c r="BB10" s="501"/>
      <c r="BC10" s="501"/>
      <c r="BD10" s="501"/>
      <c r="BE10" s="501"/>
      <c r="BF10" s="501"/>
      <c r="BG10" s="501"/>
      <c r="BH10" s="501"/>
      <c r="BI10" s="501"/>
      <c r="BJ10" s="501"/>
      <c r="BK10" s="501"/>
      <c r="BL10" s="501"/>
      <c r="BM10" s="501"/>
      <c r="BN10" s="501"/>
      <c r="BO10" s="501"/>
      <c r="BP10" s="501"/>
      <c r="BQ10" s="501"/>
      <c r="BR10" s="501"/>
      <c r="BS10" s="501"/>
      <c r="BT10" s="501"/>
      <c r="BU10" s="501"/>
      <c r="BV10" s="501"/>
      <c r="BW10" s="501"/>
      <c r="BX10" s="501"/>
    </row>
    <row r="11" spans="1:76" ht="18.75" customHeight="1" thickBot="1" x14ac:dyDescent="0.35">
      <c r="A11" s="531">
        <v>-1</v>
      </c>
      <c r="B11" s="531">
        <f t="shared" ref="B11:F11" si="0">+A11-1</f>
        <v>-2</v>
      </c>
      <c r="C11" s="531">
        <f t="shared" si="0"/>
        <v>-3</v>
      </c>
      <c r="D11" s="531">
        <f t="shared" si="0"/>
        <v>-4</v>
      </c>
      <c r="E11" s="531">
        <f t="shared" si="0"/>
        <v>-5</v>
      </c>
      <c r="F11" s="531">
        <f t="shared" si="0"/>
        <v>-6</v>
      </c>
      <c r="G11" s="531">
        <v>-7</v>
      </c>
      <c r="H11" s="531">
        <f t="shared" ref="H11" si="1">+G11-1</f>
        <v>-8</v>
      </c>
      <c r="I11" s="531">
        <v>-9</v>
      </c>
      <c r="J11" s="531">
        <v>-10</v>
      </c>
      <c r="K11" s="531">
        <v>-11</v>
      </c>
      <c r="L11" s="563"/>
      <c r="M11" s="531">
        <f t="shared" ref="M11:R11" si="2">+L11-1</f>
        <v>-1</v>
      </c>
      <c r="N11" s="531">
        <f t="shared" si="2"/>
        <v>-2</v>
      </c>
      <c r="O11" s="531">
        <f t="shared" si="2"/>
        <v>-3</v>
      </c>
      <c r="P11" s="531">
        <f t="shared" si="2"/>
        <v>-4</v>
      </c>
      <c r="Q11" s="531">
        <f>+P11-1</f>
        <v>-5</v>
      </c>
      <c r="R11" s="531">
        <f t="shared" si="2"/>
        <v>-6</v>
      </c>
      <c r="S11" s="563"/>
      <c r="T11" s="531">
        <f t="shared" ref="T11:AC11" si="3">+S11-1</f>
        <v>-1</v>
      </c>
      <c r="U11" s="531">
        <f t="shared" si="3"/>
        <v>-2</v>
      </c>
      <c r="V11" s="531">
        <f t="shared" si="3"/>
        <v>-3</v>
      </c>
      <c r="W11" s="531">
        <f t="shared" si="3"/>
        <v>-4</v>
      </c>
      <c r="X11" s="531">
        <f t="shared" si="3"/>
        <v>-5</v>
      </c>
      <c r="Y11" s="531">
        <f t="shared" si="3"/>
        <v>-6</v>
      </c>
      <c r="Z11" s="531">
        <f t="shared" si="3"/>
        <v>-7</v>
      </c>
      <c r="AA11" s="531">
        <f t="shared" si="3"/>
        <v>-8</v>
      </c>
      <c r="AB11" s="531">
        <f t="shared" si="3"/>
        <v>-9</v>
      </c>
      <c r="AC11" s="531">
        <f t="shared" si="3"/>
        <v>-10</v>
      </c>
      <c r="AD11" s="563"/>
      <c r="AE11" s="564"/>
      <c r="AF11" s="531">
        <v>-1</v>
      </c>
      <c r="AG11" s="531">
        <f t="shared" ref="AG11:AI11" si="4">+AF11-1</f>
        <v>-2</v>
      </c>
      <c r="AH11" s="531">
        <f t="shared" si="4"/>
        <v>-3</v>
      </c>
      <c r="AI11" s="531">
        <f t="shared" si="4"/>
        <v>-4</v>
      </c>
      <c r="AJ11" s="531">
        <f>+AI11-1</f>
        <v>-5</v>
      </c>
      <c r="AK11" s="531">
        <v>-6</v>
      </c>
      <c r="AL11" s="563"/>
      <c r="AM11" s="746"/>
      <c r="AN11" s="746"/>
      <c r="AO11" s="746"/>
      <c r="AP11" s="501"/>
      <c r="AQ11" s="746" t="s">
        <v>12192</v>
      </c>
      <c r="AR11" s="746"/>
      <c r="AS11" s="746"/>
      <c r="AU11" s="746" t="s">
        <v>12190</v>
      </c>
      <c r="AV11" s="746"/>
      <c r="AW11" s="746"/>
      <c r="AX11" s="462"/>
      <c r="AY11" s="746" t="s">
        <v>12210</v>
      </c>
      <c r="AZ11" s="746"/>
      <c r="BA11" s="462"/>
      <c r="BB11" s="462"/>
      <c r="BC11" s="462"/>
      <c r="BD11" s="462"/>
      <c r="BE11" s="462"/>
      <c r="BF11" s="462"/>
      <c r="BG11" s="462"/>
      <c r="BH11" s="462"/>
      <c r="BI11" s="462"/>
      <c r="BJ11" s="462"/>
      <c r="BK11" s="462"/>
      <c r="BL11" s="462"/>
      <c r="BM11" s="462"/>
      <c r="BN11" s="462"/>
      <c r="BO11" s="462"/>
      <c r="BP11" s="462"/>
      <c r="BQ11" s="462"/>
      <c r="BR11" s="462"/>
      <c r="BS11" s="462"/>
      <c r="BT11" s="462"/>
      <c r="BU11" s="462"/>
      <c r="BV11" s="462"/>
      <c r="BW11" s="462"/>
      <c r="BX11" s="462"/>
    </row>
    <row r="12" spans="1:76" ht="56.25" customHeight="1" x14ac:dyDescent="0.3">
      <c r="A12" s="441" t="s">
        <v>77</v>
      </c>
      <c r="B12" s="565" t="s">
        <v>78</v>
      </c>
      <c r="C12" s="566" t="s">
        <v>79</v>
      </c>
      <c r="D12" s="504" t="s">
        <v>81</v>
      </c>
      <c r="E12" s="504" t="s">
        <v>82</v>
      </c>
      <c r="F12" s="504" t="s">
        <v>12352</v>
      </c>
      <c r="G12" s="504" t="s">
        <v>12353</v>
      </c>
      <c r="H12" s="504" t="s">
        <v>12356</v>
      </c>
      <c r="I12" s="504" t="s">
        <v>12354</v>
      </c>
      <c r="J12" s="504" t="s">
        <v>12355</v>
      </c>
      <c r="K12" s="441" t="s">
        <v>12341</v>
      </c>
      <c r="L12" s="563"/>
      <c r="M12" s="565" t="s">
        <v>77</v>
      </c>
      <c r="N12" s="565" t="s">
        <v>78</v>
      </c>
      <c r="O12" s="566" t="s">
        <v>79</v>
      </c>
      <c r="P12" s="453" t="s">
        <v>84</v>
      </c>
      <c r="Q12" s="453" t="s">
        <v>336</v>
      </c>
      <c r="R12" s="506" t="s">
        <v>85</v>
      </c>
      <c r="S12" s="563"/>
      <c r="T12" s="565" t="s">
        <v>77</v>
      </c>
      <c r="U12" s="565" t="s">
        <v>78</v>
      </c>
      <c r="V12" s="566" t="s">
        <v>79</v>
      </c>
      <c r="W12" s="506" t="s">
        <v>12241</v>
      </c>
      <c r="X12" s="506" t="s">
        <v>12242</v>
      </c>
      <c r="Y12" s="567" t="s">
        <v>12347</v>
      </c>
      <c r="Z12" s="506" t="s">
        <v>85</v>
      </c>
      <c r="AA12" s="505" t="s">
        <v>89</v>
      </c>
      <c r="AB12" s="506" t="s">
        <v>12343</v>
      </c>
      <c r="AC12" s="568" t="s">
        <v>12348</v>
      </c>
      <c r="AD12" s="569"/>
      <c r="AE12" s="565" t="s">
        <v>77</v>
      </c>
      <c r="AF12" s="565" t="s">
        <v>78</v>
      </c>
      <c r="AG12" s="566" t="s">
        <v>79</v>
      </c>
      <c r="AH12" s="532" t="s">
        <v>90</v>
      </c>
      <c r="AI12" s="532" t="s">
        <v>91</v>
      </c>
      <c r="AJ12" s="506" t="s">
        <v>334</v>
      </c>
      <c r="AK12" s="570" t="s">
        <v>93</v>
      </c>
      <c r="AL12" s="569"/>
      <c r="AM12" s="360" t="s">
        <v>12349</v>
      </c>
      <c r="AN12" s="360" t="s">
        <v>12219</v>
      </c>
      <c r="AO12" s="360" t="s">
        <v>12200</v>
      </c>
      <c r="AP12" s="361"/>
      <c r="AQ12" s="360" t="s">
        <v>12349</v>
      </c>
      <c r="AR12" s="360" t="s">
        <v>12202</v>
      </c>
      <c r="AS12" s="360" t="s">
        <v>12200</v>
      </c>
      <c r="AU12" s="360" t="s">
        <v>12256</v>
      </c>
      <c r="AV12" s="360" t="s">
        <v>12256</v>
      </c>
      <c r="AW12" s="360" t="s">
        <v>12201</v>
      </c>
      <c r="AX12" s="462"/>
      <c r="AY12" s="360" t="s">
        <v>12219</v>
      </c>
      <c r="AZ12" s="360" t="s">
        <v>12220</v>
      </c>
      <c r="BA12" s="462"/>
      <c r="BB12" s="462"/>
      <c r="BC12" s="462"/>
      <c r="BD12" s="462"/>
      <c r="BE12" s="462"/>
      <c r="BF12" s="462"/>
      <c r="BG12" s="462"/>
      <c r="BH12" s="462"/>
      <c r="BI12" s="462"/>
      <c r="BJ12" s="462"/>
      <c r="BK12" s="462"/>
      <c r="BL12" s="462"/>
      <c r="BM12" s="462"/>
      <c r="BN12" s="462"/>
      <c r="BO12" s="462"/>
      <c r="BP12" s="462"/>
      <c r="BQ12" s="462"/>
      <c r="BR12" s="462"/>
      <c r="BS12" s="462"/>
      <c r="BT12" s="462"/>
      <c r="BU12" s="462"/>
      <c r="BV12" s="462"/>
      <c r="BW12" s="462"/>
      <c r="BX12" s="462"/>
    </row>
    <row r="13" spans="1:76" x14ac:dyDescent="0.3">
      <c r="A13" s="460">
        <v>1</v>
      </c>
      <c r="B13" s="460">
        <v>404</v>
      </c>
      <c r="C13" s="571" t="s">
        <v>337</v>
      </c>
      <c r="D13" s="459">
        <v>668</v>
      </c>
      <c r="E13" s="459">
        <v>671</v>
      </c>
      <c r="F13" s="459">
        <f>'Poles 2025'!F13</f>
        <v>674.35500000000002</v>
      </c>
      <c r="G13" s="459">
        <f>'Poles 2025'!H13</f>
        <v>677.72677499999998</v>
      </c>
      <c r="H13" s="459">
        <f>'Poles 2025'!J13</f>
        <v>679.42109193750002</v>
      </c>
      <c r="I13" s="458">
        <v>5.0000000000000001E-3</v>
      </c>
      <c r="J13" s="459">
        <f t="shared" ref="J13:J44" si="5">W13</f>
        <v>682.81819739718753</v>
      </c>
      <c r="K13" s="459">
        <f t="shared" ref="K13:K44" si="6">J13*12</f>
        <v>8193.8183687662495</v>
      </c>
      <c r="L13" s="563"/>
      <c r="M13" s="572">
        <f t="shared" ref="M13:M44" si="7">+A13</f>
        <v>1</v>
      </c>
      <c r="N13" s="572">
        <f t="shared" ref="N13:N44" si="8">+B13</f>
        <v>404</v>
      </c>
      <c r="O13" s="573" t="s">
        <v>337</v>
      </c>
      <c r="P13" s="574">
        <v>2641.6260000000002</v>
      </c>
      <c r="Q13" s="574">
        <v>472.91571359999989</v>
      </c>
      <c r="R13" s="574">
        <f t="shared" ref="R13:R44" si="9">P13+Q13</f>
        <v>3114.5417136000001</v>
      </c>
      <c r="S13" s="563"/>
      <c r="T13" s="575">
        <f t="shared" ref="T13:T44" si="10">+A13</f>
        <v>1</v>
      </c>
      <c r="U13" s="575">
        <f t="shared" ref="U13:U44" si="11">+B13</f>
        <v>404</v>
      </c>
      <c r="V13" s="571" t="s">
        <v>337</v>
      </c>
      <c r="W13" s="526">
        <f t="shared" ref="W13:W44" si="12">H13+(H13*I13)</f>
        <v>682.81819739718753</v>
      </c>
      <c r="X13" s="576">
        <v>0</v>
      </c>
      <c r="Y13" s="526">
        <f t="shared" ref="Y13:Y44" si="13">SUM(W13:X13)</f>
        <v>682.81819739718753</v>
      </c>
      <c r="Z13" s="577">
        <f t="shared" ref="Z13:Z44" si="14">R13</f>
        <v>3114.5417136000001</v>
      </c>
      <c r="AA13" s="704">
        <v>0.6</v>
      </c>
      <c r="AB13" s="577">
        <f t="shared" ref="AB13:AB44" si="15">Z13*AA13</f>
        <v>1868.72502816</v>
      </c>
      <c r="AC13" s="578">
        <f t="shared" ref="AC13:AC44" si="16">Y13*AB13</f>
        <v>1275999.4551592197</v>
      </c>
      <c r="AD13" s="563"/>
      <c r="AE13" s="575">
        <f t="shared" ref="AE13:AE44" si="17">+A13</f>
        <v>1</v>
      </c>
      <c r="AF13" s="575">
        <f t="shared" ref="AF13:AF44" si="18">+B13</f>
        <v>404</v>
      </c>
      <c r="AG13" s="571" t="s">
        <v>337</v>
      </c>
      <c r="AH13" s="577">
        <f>'Poles 2025'!AI13</f>
        <v>14.929896926962082</v>
      </c>
      <c r="AI13" s="527">
        <f>AB13*'Revenue Requirement'!$D$27</f>
        <v>15.323545230912002</v>
      </c>
      <c r="AJ13" s="454">
        <f>AB13*'Pole Charge Rate'!$I$66</f>
        <v>17.887213827620563</v>
      </c>
      <c r="AK13" s="463"/>
      <c r="AL13" s="563"/>
      <c r="AM13" s="103">
        <f t="shared" ref="AM13:AM44" si="19">W13</f>
        <v>682.81819739718753</v>
      </c>
      <c r="AN13" s="486">
        <f t="shared" ref="AN13:AN44" si="20">AI13</f>
        <v>15.323545230912002</v>
      </c>
      <c r="AO13" s="484">
        <f t="shared" ref="AO13:AO44" si="21">AM13*AN13*12</f>
        <v>125558.34638766723</v>
      </c>
      <c r="AP13" s="501"/>
      <c r="AQ13" s="103">
        <f t="shared" ref="AQ13:AQ44" si="22">AM13</f>
        <v>682.81819739718753</v>
      </c>
      <c r="AR13" s="486">
        <f t="shared" ref="AR13:AR44" si="23">AH13</f>
        <v>14.929896926962082</v>
      </c>
      <c r="AS13" s="484">
        <f t="shared" ref="AS13:AS44" si="24">AQ13*AR13*12</f>
        <v>122332.86368392871</v>
      </c>
      <c r="AU13" s="486">
        <f t="shared" ref="AU13:AU44" si="25">AN13-AR13</f>
        <v>0.39364830394992012</v>
      </c>
      <c r="AV13" s="487">
        <f t="shared" ref="AV13:AV44" si="26">AU13/AR13</f>
        <v>2.6366444850602144E-2</v>
      </c>
      <c r="AW13" s="484">
        <f t="shared" ref="AW13:AW44" si="27">AO13-AS13</f>
        <v>3225.4827037385257</v>
      </c>
      <c r="AY13" s="477">
        <f t="shared" ref="AY13:AY44" si="28">AJ13</f>
        <v>17.887213827620563</v>
      </c>
      <c r="AZ13" s="484">
        <f t="shared" ref="AZ13:AZ44" si="29">AY13*AQ13*12</f>
        <v>146564.58122680703</v>
      </c>
      <c r="BA13" s="579"/>
    </row>
    <row r="14" spans="1:76" x14ac:dyDescent="0.3">
      <c r="A14" s="460">
        <f t="shared" ref="A14:A45" si="30">+A13+1</f>
        <v>2</v>
      </c>
      <c r="B14" s="460">
        <v>405</v>
      </c>
      <c r="C14" s="571" t="s">
        <v>338</v>
      </c>
      <c r="D14" s="459">
        <v>110011</v>
      </c>
      <c r="E14" s="459">
        <v>110132</v>
      </c>
      <c r="F14" s="459">
        <f>'Poles 2025'!F14</f>
        <v>110682.66</v>
      </c>
      <c r="G14" s="459">
        <f>'Poles 2025'!H14</f>
        <v>111236.0733</v>
      </c>
      <c r="H14" s="459">
        <f>'Poles 2025'!J14</f>
        <v>111514.16348325001</v>
      </c>
      <c r="I14" s="458">
        <v>5.0000000000000001E-3</v>
      </c>
      <c r="J14" s="459">
        <f t="shared" si="5"/>
        <v>112071.73430066626</v>
      </c>
      <c r="K14" s="459">
        <f t="shared" si="6"/>
        <v>1344860.8116079951</v>
      </c>
      <c r="L14" s="563"/>
      <c r="M14" s="572">
        <f t="shared" si="7"/>
        <v>2</v>
      </c>
      <c r="N14" s="572">
        <f t="shared" si="8"/>
        <v>405</v>
      </c>
      <c r="O14" s="573" t="s">
        <v>338</v>
      </c>
      <c r="P14" s="574">
        <v>580.65930000000003</v>
      </c>
      <c r="Q14" s="574">
        <v>472.91571359999989</v>
      </c>
      <c r="R14" s="574">
        <f t="shared" si="9"/>
        <v>1053.5750135999999</v>
      </c>
      <c r="S14" s="563"/>
      <c r="T14" s="575">
        <f t="shared" si="10"/>
        <v>2</v>
      </c>
      <c r="U14" s="575">
        <f t="shared" si="11"/>
        <v>405</v>
      </c>
      <c r="V14" s="571" t="s">
        <v>338</v>
      </c>
      <c r="W14" s="526">
        <f t="shared" si="12"/>
        <v>112071.73430066626</v>
      </c>
      <c r="X14" s="576">
        <v>3288</v>
      </c>
      <c r="Y14" s="526">
        <f t="shared" si="13"/>
        <v>115359.73430066626</v>
      </c>
      <c r="Z14" s="577">
        <f t="shared" si="14"/>
        <v>1053.5750135999999</v>
      </c>
      <c r="AA14" s="704">
        <v>0.97211499999999995</v>
      </c>
      <c r="AB14" s="577">
        <f t="shared" si="15"/>
        <v>1024.1960743457639</v>
      </c>
      <c r="AC14" s="578">
        <f t="shared" si="16"/>
        <v>118150987.00831275</v>
      </c>
      <c r="AD14" s="563"/>
      <c r="AE14" s="575">
        <f t="shared" si="17"/>
        <v>2</v>
      </c>
      <c r="AF14" s="575">
        <f t="shared" si="18"/>
        <v>405</v>
      </c>
      <c r="AG14" s="571" t="s">
        <v>338</v>
      </c>
      <c r="AH14" s="577">
        <f>'Poles 2025'!AI14</f>
        <v>8.3273871081298996</v>
      </c>
      <c r="AI14" s="527">
        <f>AB14*'Revenue Requirement'!$D$27</f>
        <v>8.3984078096352643</v>
      </c>
      <c r="AJ14" s="454">
        <f>AB14*'Pole Charge Rate'!$I$66</f>
        <v>9.803483073842413</v>
      </c>
      <c r="AK14" s="463"/>
      <c r="AL14" s="563"/>
      <c r="AM14" s="485">
        <f t="shared" si="19"/>
        <v>112071.73430066626</v>
      </c>
      <c r="AN14" s="486">
        <f t="shared" si="20"/>
        <v>8.3984078096352643</v>
      </c>
      <c r="AO14" s="484">
        <f t="shared" si="21"/>
        <v>11294689.543081006</v>
      </c>
      <c r="AP14" s="501"/>
      <c r="AQ14" s="485">
        <f t="shared" si="22"/>
        <v>112071.73430066626</v>
      </c>
      <c r="AR14" s="486">
        <f t="shared" si="23"/>
        <v>8.3273871081298996</v>
      </c>
      <c r="AS14" s="484">
        <f t="shared" si="24"/>
        <v>11199176.584813531</v>
      </c>
      <c r="AU14" s="486">
        <f t="shared" si="25"/>
        <v>7.1020701505364769E-2</v>
      </c>
      <c r="AV14" s="487">
        <f t="shared" si="26"/>
        <v>8.5285697161872481E-3</v>
      </c>
      <c r="AW14" s="484">
        <f t="shared" si="27"/>
        <v>95512.958267474547</v>
      </c>
      <c r="AY14" s="477">
        <f t="shared" si="28"/>
        <v>9.803483073842413</v>
      </c>
      <c r="AZ14" s="484">
        <f t="shared" si="29"/>
        <v>13184320.20327295</v>
      </c>
      <c r="BA14" s="579"/>
    </row>
    <row r="15" spans="1:76" ht="15" x14ac:dyDescent="0.3">
      <c r="A15" s="460">
        <f t="shared" si="30"/>
        <v>3</v>
      </c>
      <c r="B15" s="460">
        <v>406</v>
      </c>
      <c r="C15" s="571" t="s">
        <v>12326</v>
      </c>
      <c r="D15" s="459">
        <v>4659</v>
      </c>
      <c r="E15" s="459">
        <v>4631</v>
      </c>
      <c r="F15" s="459">
        <f>'Poles 2025'!F15</f>
        <v>4445.76</v>
      </c>
      <c r="G15" s="459">
        <f>'Poles 2025'!H15</f>
        <v>4379.0736000000006</v>
      </c>
      <c r="H15" s="459">
        <f>'Poles 2025'!J15</f>
        <v>4346.2305480000005</v>
      </c>
      <c r="I15" s="458">
        <v>-1.4999999999999999E-2</v>
      </c>
      <c r="J15" s="459">
        <f t="shared" si="5"/>
        <v>4281.0370897800003</v>
      </c>
      <c r="K15" s="459">
        <f t="shared" si="6"/>
        <v>51372.445077360004</v>
      </c>
      <c r="L15" s="563"/>
      <c r="M15" s="572">
        <f t="shared" si="7"/>
        <v>3</v>
      </c>
      <c r="N15" s="572">
        <f t="shared" si="8"/>
        <v>406</v>
      </c>
      <c r="O15" s="573" t="s">
        <v>12326</v>
      </c>
      <c r="P15" s="574">
        <v>1431.71145</v>
      </c>
      <c r="Q15" s="574">
        <v>426.77759520000001</v>
      </c>
      <c r="R15" s="574">
        <f t="shared" si="9"/>
        <v>1858.4890452</v>
      </c>
      <c r="S15" s="563"/>
      <c r="T15" s="575">
        <f t="shared" si="10"/>
        <v>3</v>
      </c>
      <c r="U15" s="575">
        <f t="shared" si="11"/>
        <v>406</v>
      </c>
      <c r="V15" s="571" t="s">
        <v>12326</v>
      </c>
      <c r="W15" s="526">
        <f t="shared" si="12"/>
        <v>4281.0370897800003</v>
      </c>
      <c r="X15" s="576">
        <v>73</v>
      </c>
      <c r="Y15" s="526">
        <f t="shared" si="13"/>
        <v>4354.0370897800003</v>
      </c>
      <c r="Z15" s="577">
        <f t="shared" si="14"/>
        <v>1858.4890452</v>
      </c>
      <c r="AA15" s="704">
        <v>0.93500000000000005</v>
      </c>
      <c r="AB15" s="577">
        <f t="shared" si="15"/>
        <v>1737.687257262</v>
      </c>
      <c r="AC15" s="578">
        <f t="shared" si="16"/>
        <v>7565954.7685568295</v>
      </c>
      <c r="AD15" s="563"/>
      <c r="AE15" s="575">
        <f t="shared" si="17"/>
        <v>3</v>
      </c>
      <c r="AF15" s="575">
        <f t="shared" si="18"/>
        <v>406</v>
      </c>
      <c r="AG15" s="571" t="s">
        <v>12326</v>
      </c>
      <c r="AH15" s="577">
        <f>'Poles 2025'!AI15</f>
        <v>13.993543469908589</v>
      </c>
      <c r="AI15" s="527">
        <f>AB15*'Revenue Requirement'!$D$27</f>
        <v>14.249035509548401</v>
      </c>
      <c r="AJ15" s="454">
        <f>AB15*'Pole Charge Rate'!$I$66</f>
        <v>16.632935861506333</v>
      </c>
      <c r="AK15" s="463"/>
      <c r="AL15" s="563"/>
      <c r="AM15" s="485">
        <f t="shared" si="19"/>
        <v>4281.0370897800003</v>
      </c>
      <c r="AN15" s="486">
        <f t="shared" si="20"/>
        <v>14.249035509548401</v>
      </c>
      <c r="AO15" s="484">
        <f t="shared" si="21"/>
        <v>732007.79411962768</v>
      </c>
      <c r="AP15" s="501"/>
      <c r="AQ15" s="485">
        <f t="shared" si="22"/>
        <v>4281.0370897800003</v>
      </c>
      <c r="AR15" s="486">
        <f t="shared" si="23"/>
        <v>13.993543469908589</v>
      </c>
      <c r="AS15" s="484">
        <f t="shared" si="24"/>
        <v>718882.54334552877</v>
      </c>
      <c r="AU15" s="486">
        <f t="shared" si="25"/>
        <v>0.25549203963981171</v>
      </c>
      <c r="AV15" s="487">
        <f t="shared" si="26"/>
        <v>1.8257851571992199E-2</v>
      </c>
      <c r="AW15" s="484">
        <f t="shared" si="27"/>
        <v>13125.250774098909</v>
      </c>
      <c r="AY15" s="477">
        <f t="shared" si="28"/>
        <v>16.632935861506333</v>
      </c>
      <c r="AZ15" s="484">
        <f t="shared" si="29"/>
        <v>854474.58402048564</v>
      </c>
      <c r="BA15" s="579"/>
    </row>
    <row r="16" spans="1:76" ht="15" x14ac:dyDescent="0.3">
      <c r="A16" s="460">
        <f t="shared" si="30"/>
        <v>4</v>
      </c>
      <c r="B16" s="460">
        <v>407</v>
      </c>
      <c r="C16" s="571" t="s">
        <v>12327</v>
      </c>
      <c r="D16" s="459">
        <v>209</v>
      </c>
      <c r="E16" s="459">
        <v>204</v>
      </c>
      <c r="F16" s="459">
        <f>'Poles 2025'!F16</f>
        <v>195.84</v>
      </c>
      <c r="G16" s="459">
        <f>'Poles 2025'!H16</f>
        <v>192.9024</v>
      </c>
      <c r="H16" s="459">
        <f>'Poles 2025'!J16</f>
        <v>191.45563199999998</v>
      </c>
      <c r="I16" s="458">
        <v>-1.4999999999999999E-2</v>
      </c>
      <c r="J16" s="459">
        <f t="shared" si="5"/>
        <v>188.58379751999999</v>
      </c>
      <c r="K16" s="459">
        <f t="shared" si="6"/>
        <v>2263.00557024</v>
      </c>
      <c r="L16" s="563"/>
      <c r="M16" s="572">
        <f t="shared" si="7"/>
        <v>4</v>
      </c>
      <c r="N16" s="572">
        <f t="shared" si="8"/>
        <v>407</v>
      </c>
      <c r="O16" s="573" t="s">
        <v>12327</v>
      </c>
      <c r="P16" s="574">
        <v>1522.6731</v>
      </c>
      <c r="Q16" s="574">
        <v>426.77759520000001</v>
      </c>
      <c r="R16" s="574">
        <f t="shared" si="9"/>
        <v>1949.4506951999999</v>
      </c>
      <c r="S16" s="563"/>
      <c r="T16" s="575">
        <f t="shared" si="10"/>
        <v>4</v>
      </c>
      <c r="U16" s="575">
        <f t="shared" si="11"/>
        <v>407</v>
      </c>
      <c r="V16" s="571" t="s">
        <v>12327</v>
      </c>
      <c r="W16" s="526">
        <f t="shared" si="12"/>
        <v>188.58379751999999</v>
      </c>
      <c r="X16" s="576">
        <v>1</v>
      </c>
      <c r="Y16" s="526">
        <f t="shared" si="13"/>
        <v>189.58379751999999</v>
      </c>
      <c r="Z16" s="577">
        <f t="shared" si="14"/>
        <v>1949.4506951999999</v>
      </c>
      <c r="AA16" s="704">
        <v>0.99</v>
      </c>
      <c r="AB16" s="577">
        <f t="shared" si="15"/>
        <v>1929.956188248</v>
      </c>
      <c r="AC16" s="578">
        <f t="shared" si="16"/>
        <v>365888.42321527982</v>
      </c>
      <c r="AD16" s="563"/>
      <c r="AE16" s="575">
        <f t="shared" si="17"/>
        <v>4</v>
      </c>
      <c r="AF16" s="575">
        <f t="shared" si="18"/>
        <v>407</v>
      </c>
      <c r="AG16" s="571" t="s">
        <v>12327</v>
      </c>
      <c r="AH16" s="577">
        <f>'Poles 2025'!AI16</f>
        <v>14.891268726436435</v>
      </c>
      <c r="AI16" s="527">
        <f>AB16*'Revenue Requirement'!$D$27</f>
        <v>15.825640743633601</v>
      </c>
      <c r="AJ16" s="454">
        <f>AB16*'Pole Charge Rate'!$I$66</f>
        <v>18.473311213219201</v>
      </c>
      <c r="AK16" s="463"/>
      <c r="AL16" s="563"/>
      <c r="AM16" s="485">
        <f t="shared" si="19"/>
        <v>188.58379751999999</v>
      </c>
      <c r="AN16" s="486">
        <f t="shared" si="20"/>
        <v>15.825640743633601</v>
      </c>
      <c r="AO16" s="484">
        <f t="shared" si="21"/>
        <v>35813.513155459936</v>
      </c>
      <c r="AP16" s="501"/>
      <c r="AQ16" s="485">
        <f t="shared" si="22"/>
        <v>188.58379751999999</v>
      </c>
      <c r="AR16" s="486">
        <f t="shared" si="23"/>
        <v>14.891268726436435</v>
      </c>
      <c r="AS16" s="484">
        <f t="shared" si="24"/>
        <v>33699.024075866364</v>
      </c>
      <c r="AU16" s="486">
        <f t="shared" si="25"/>
        <v>0.93437201719716612</v>
      </c>
      <c r="AV16" s="487">
        <f t="shared" si="26"/>
        <v>6.2746300154961118E-2</v>
      </c>
      <c r="AW16" s="484">
        <f t="shared" si="27"/>
        <v>2114.4890795935717</v>
      </c>
      <c r="AY16" s="477">
        <f t="shared" si="28"/>
        <v>18.473311213219201</v>
      </c>
      <c r="AZ16" s="484">
        <f t="shared" si="29"/>
        <v>41805.206176292108</v>
      </c>
      <c r="BA16" s="579"/>
    </row>
    <row r="17" spans="1:53" x14ac:dyDescent="0.3">
      <c r="A17" s="460">
        <f t="shared" si="30"/>
        <v>5</v>
      </c>
      <c r="B17" s="460">
        <v>408</v>
      </c>
      <c r="C17" s="571" t="s">
        <v>339</v>
      </c>
      <c r="D17" s="459">
        <v>1086</v>
      </c>
      <c r="E17" s="459">
        <v>1028</v>
      </c>
      <c r="F17" s="459">
        <f>'Poles 2025'!F17</f>
        <v>1033.1400000000001</v>
      </c>
      <c r="G17" s="459">
        <f>'Poles 2025'!H17</f>
        <v>1038.3057000000001</v>
      </c>
      <c r="H17" s="459">
        <f>'Poles 2025'!J17</f>
        <v>1040.9014642500001</v>
      </c>
      <c r="I17" s="458">
        <v>5.0000000000000001E-3</v>
      </c>
      <c r="J17" s="459">
        <f t="shared" si="5"/>
        <v>1046.1059715712502</v>
      </c>
      <c r="K17" s="459">
        <f t="shared" si="6"/>
        <v>12553.271658855003</v>
      </c>
      <c r="L17" s="563"/>
      <c r="M17" s="572">
        <f t="shared" si="7"/>
        <v>5</v>
      </c>
      <c r="N17" s="572">
        <f t="shared" si="8"/>
        <v>408</v>
      </c>
      <c r="O17" s="573" t="s">
        <v>339</v>
      </c>
      <c r="P17" s="574">
        <v>2262.8969999999999</v>
      </c>
      <c r="Q17" s="574">
        <v>426.77759520000001</v>
      </c>
      <c r="R17" s="574">
        <f t="shared" si="9"/>
        <v>2689.6745952000001</v>
      </c>
      <c r="S17" s="563"/>
      <c r="T17" s="575">
        <f t="shared" si="10"/>
        <v>5</v>
      </c>
      <c r="U17" s="575">
        <f t="shared" si="11"/>
        <v>408</v>
      </c>
      <c r="V17" s="571" t="s">
        <v>339</v>
      </c>
      <c r="W17" s="526">
        <f t="shared" si="12"/>
        <v>1046.1059715712502</v>
      </c>
      <c r="X17" s="576">
        <v>0</v>
      </c>
      <c r="Y17" s="526">
        <f t="shared" si="13"/>
        <v>1046.1059715712502</v>
      </c>
      <c r="Z17" s="577">
        <f t="shared" si="14"/>
        <v>2689.6745952000001</v>
      </c>
      <c r="AA17" s="704">
        <v>0.9</v>
      </c>
      <c r="AB17" s="577">
        <f t="shared" si="15"/>
        <v>2420.7071356800002</v>
      </c>
      <c r="AC17" s="578">
        <f t="shared" si="16"/>
        <v>2532316.1900599846</v>
      </c>
      <c r="AD17" s="563"/>
      <c r="AE17" s="575">
        <f t="shared" si="17"/>
        <v>5</v>
      </c>
      <c r="AF17" s="575">
        <f t="shared" si="18"/>
        <v>408</v>
      </c>
      <c r="AG17" s="571" t="s">
        <v>339</v>
      </c>
      <c r="AH17" s="577">
        <f>'Poles 2025'!AI17</f>
        <v>19.578552028521845</v>
      </c>
      <c r="AI17" s="527">
        <f>AB17*'Revenue Requirement'!$D$27</f>
        <v>19.849798512576005</v>
      </c>
      <c r="AJ17" s="454">
        <f>AB17*'Pole Charge Rate'!$I$66</f>
        <v>23.170720944744446</v>
      </c>
      <c r="AK17" s="463"/>
      <c r="AL17" s="563"/>
      <c r="AM17" s="485">
        <f t="shared" si="19"/>
        <v>1046.1059715712502</v>
      </c>
      <c r="AN17" s="486">
        <f t="shared" si="20"/>
        <v>19.849798512576005</v>
      </c>
      <c r="AO17" s="484">
        <f t="shared" si="21"/>
        <v>249179.91310190252</v>
      </c>
      <c r="AP17" s="501"/>
      <c r="AQ17" s="485">
        <f t="shared" si="22"/>
        <v>1046.1059715712502</v>
      </c>
      <c r="AR17" s="486">
        <f t="shared" si="23"/>
        <v>19.578552028521845</v>
      </c>
      <c r="AS17" s="484">
        <f t="shared" si="24"/>
        <v>245774.88230106136</v>
      </c>
      <c r="AU17" s="486">
        <f t="shared" si="25"/>
        <v>0.27124648405415996</v>
      </c>
      <c r="AV17" s="487">
        <f t="shared" si="26"/>
        <v>1.3854266835413095E-2</v>
      </c>
      <c r="AW17" s="484">
        <f t="shared" si="27"/>
        <v>3405.0308008411666</v>
      </c>
      <c r="AY17" s="477">
        <f t="shared" si="28"/>
        <v>23.170720944744446</v>
      </c>
      <c r="AZ17" s="484">
        <f t="shared" si="29"/>
        <v>290868.35455089842</v>
      </c>
      <c r="BA17" s="579"/>
    </row>
    <row r="18" spans="1:53" x14ac:dyDescent="0.3">
      <c r="A18" s="460">
        <f t="shared" si="30"/>
        <v>6</v>
      </c>
      <c r="B18" s="460">
        <v>409</v>
      </c>
      <c r="C18" s="571" t="s">
        <v>340</v>
      </c>
      <c r="D18" s="459">
        <v>477</v>
      </c>
      <c r="E18" s="459">
        <v>481</v>
      </c>
      <c r="F18" s="459">
        <f>'Poles 2025'!F18</f>
        <v>483.40499999999997</v>
      </c>
      <c r="G18" s="459">
        <f>'Poles 2025'!H18</f>
        <v>485.822025</v>
      </c>
      <c r="H18" s="459">
        <f>'Poles 2025'!J18</f>
        <v>487.03658006249998</v>
      </c>
      <c r="I18" s="458">
        <v>5.0000000000000001E-3</v>
      </c>
      <c r="J18" s="459">
        <f t="shared" si="5"/>
        <v>489.47176296281248</v>
      </c>
      <c r="K18" s="459">
        <f t="shared" si="6"/>
        <v>5873.6611555537493</v>
      </c>
      <c r="L18" s="563"/>
      <c r="M18" s="572">
        <f t="shared" si="7"/>
        <v>6</v>
      </c>
      <c r="N18" s="572">
        <f t="shared" si="8"/>
        <v>409</v>
      </c>
      <c r="O18" s="573" t="s">
        <v>340</v>
      </c>
      <c r="P18" s="574">
        <v>3890.6594999999998</v>
      </c>
      <c r="Q18" s="574">
        <v>426.77759520000001</v>
      </c>
      <c r="R18" s="574">
        <f t="shared" si="9"/>
        <v>4317.4370951999999</v>
      </c>
      <c r="S18" s="563"/>
      <c r="T18" s="575">
        <f t="shared" si="10"/>
        <v>6</v>
      </c>
      <c r="U18" s="575">
        <f t="shared" si="11"/>
        <v>409</v>
      </c>
      <c r="V18" s="571" t="s">
        <v>340</v>
      </c>
      <c r="W18" s="526">
        <f t="shared" si="12"/>
        <v>489.47176296281248</v>
      </c>
      <c r="X18" s="576">
        <v>0</v>
      </c>
      <c r="Y18" s="526">
        <f t="shared" si="13"/>
        <v>489.47176296281248</v>
      </c>
      <c r="Z18" s="577">
        <f t="shared" si="14"/>
        <v>4317.4370951999999</v>
      </c>
      <c r="AA18" s="704">
        <v>0.8</v>
      </c>
      <c r="AB18" s="577">
        <f t="shared" si="15"/>
        <v>3453.9496761600003</v>
      </c>
      <c r="AC18" s="578">
        <f t="shared" si="16"/>
        <v>1690610.8371748705</v>
      </c>
      <c r="AD18" s="563"/>
      <c r="AE18" s="575">
        <f t="shared" si="17"/>
        <v>6</v>
      </c>
      <c r="AF18" s="575">
        <f t="shared" si="18"/>
        <v>409</v>
      </c>
      <c r="AG18" s="571" t="s">
        <v>340</v>
      </c>
      <c r="AH18" s="577">
        <f>'Poles 2025'!AI18</f>
        <v>27.85246245868608</v>
      </c>
      <c r="AI18" s="527">
        <f>AB18*'Revenue Requirement'!$D$27</f>
        <v>28.322387344512006</v>
      </c>
      <c r="AJ18" s="454">
        <f>AB18*'Pole Charge Rate'!$I$66</f>
        <v>33.060795717038467</v>
      </c>
      <c r="AK18" s="463"/>
      <c r="AL18" s="563"/>
      <c r="AM18" s="485">
        <f t="shared" si="19"/>
        <v>489.47176296281248</v>
      </c>
      <c r="AN18" s="486">
        <f t="shared" si="20"/>
        <v>28.322387344512006</v>
      </c>
      <c r="AO18" s="484">
        <f t="shared" si="21"/>
        <v>166356.10637800727</v>
      </c>
      <c r="AP18" s="501"/>
      <c r="AQ18" s="485">
        <f t="shared" si="22"/>
        <v>489.47176296281248</v>
      </c>
      <c r="AR18" s="486">
        <f t="shared" si="23"/>
        <v>27.85246245868608</v>
      </c>
      <c r="AS18" s="484">
        <f t="shared" si="24"/>
        <v>163595.9268301035</v>
      </c>
      <c r="AU18" s="486">
        <f t="shared" si="25"/>
        <v>0.46992488582592529</v>
      </c>
      <c r="AV18" s="487">
        <f t="shared" si="26"/>
        <v>1.6871933191651221E-2</v>
      </c>
      <c r="AW18" s="484">
        <f t="shared" si="27"/>
        <v>2760.1795479037683</v>
      </c>
      <c r="AY18" s="477">
        <f t="shared" si="28"/>
        <v>33.060795717038467</v>
      </c>
      <c r="AZ18" s="484">
        <f t="shared" si="29"/>
        <v>194187.91157486662</v>
      </c>
      <c r="BA18" s="579"/>
    </row>
    <row r="19" spans="1:53" ht="15" x14ac:dyDescent="0.3">
      <c r="A19" s="460">
        <f t="shared" si="30"/>
        <v>7</v>
      </c>
      <c r="B19" s="460">
        <v>410</v>
      </c>
      <c r="C19" s="571" t="s">
        <v>341</v>
      </c>
      <c r="D19" s="459">
        <v>949</v>
      </c>
      <c r="E19" s="459">
        <v>888</v>
      </c>
      <c r="F19" s="459">
        <f>'Poles 2025'!F19</f>
        <v>799.2</v>
      </c>
      <c r="G19" s="459">
        <f>'Poles 2025'!H19</f>
        <v>759.24</v>
      </c>
      <c r="H19" s="459">
        <f>'Poles 2025'!J19</f>
        <v>740.25900000000001</v>
      </c>
      <c r="I19" s="458">
        <v>-0.05</v>
      </c>
      <c r="J19" s="459">
        <f t="shared" si="5"/>
        <v>703.24604999999997</v>
      </c>
      <c r="K19" s="459">
        <f t="shared" si="6"/>
        <v>8438.9526000000005</v>
      </c>
      <c r="L19" s="563"/>
      <c r="M19" s="572">
        <f t="shared" si="7"/>
        <v>7</v>
      </c>
      <c r="N19" s="572">
        <f t="shared" si="8"/>
        <v>410</v>
      </c>
      <c r="O19" s="573" t="s">
        <v>341</v>
      </c>
      <c r="P19" s="574">
        <v>550.01</v>
      </c>
      <c r="Q19" s="574">
        <v>426.77759520000001</v>
      </c>
      <c r="R19" s="574">
        <f t="shared" si="9"/>
        <v>976.78759519999994</v>
      </c>
      <c r="S19" s="563"/>
      <c r="T19" s="575">
        <f t="shared" si="10"/>
        <v>7</v>
      </c>
      <c r="U19" s="575">
        <f t="shared" si="11"/>
        <v>410</v>
      </c>
      <c r="V19" s="571" t="s">
        <v>341</v>
      </c>
      <c r="W19" s="526">
        <f t="shared" si="12"/>
        <v>703.24604999999997</v>
      </c>
      <c r="X19" s="576">
        <v>13</v>
      </c>
      <c r="Y19" s="526">
        <f t="shared" si="13"/>
        <v>716.24604999999997</v>
      </c>
      <c r="Z19" s="577">
        <f t="shared" si="14"/>
        <v>976.78759519999994</v>
      </c>
      <c r="AA19" s="704">
        <v>1.2</v>
      </c>
      <c r="AB19" s="577">
        <f t="shared" si="15"/>
        <v>1172.1451142399999</v>
      </c>
      <c r="AC19" s="578">
        <f t="shared" si="16"/>
        <v>839544.30810119864</v>
      </c>
      <c r="AD19" s="563"/>
      <c r="AE19" s="575">
        <f t="shared" si="17"/>
        <v>7</v>
      </c>
      <c r="AF19" s="575">
        <f t="shared" si="18"/>
        <v>410</v>
      </c>
      <c r="AG19" s="571" t="s">
        <v>341</v>
      </c>
      <c r="AH19" s="577">
        <f>'Poles 2025'!AI19</f>
        <v>9.253397217491953</v>
      </c>
      <c r="AI19" s="527">
        <f>AB19*'Revenue Requirement'!$D$27</f>
        <v>9.6115899367680004</v>
      </c>
      <c r="AJ19" s="454">
        <f>AB19*'Pole Charge Rate'!$I$66</f>
        <v>11.219633696486495</v>
      </c>
      <c r="AK19" s="463"/>
      <c r="AL19" s="563"/>
      <c r="AM19" s="485">
        <f t="shared" si="19"/>
        <v>703.24604999999997</v>
      </c>
      <c r="AN19" s="486">
        <f t="shared" si="20"/>
        <v>9.6115899367680004</v>
      </c>
      <c r="AO19" s="484">
        <f t="shared" si="21"/>
        <v>81111.751887022154</v>
      </c>
      <c r="AP19" s="501"/>
      <c r="AQ19" s="485">
        <f t="shared" si="22"/>
        <v>703.24604999999997</v>
      </c>
      <c r="AR19" s="486">
        <f t="shared" si="23"/>
        <v>9.253397217491953</v>
      </c>
      <c r="AS19" s="484">
        <f t="shared" si="24"/>
        <v>78088.980507386485</v>
      </c>
      <c r="AU19" s="486">
        <f t="shared" si="25"/>
        <v>0.35819271927604746</v>
      </c>
      <c r="AV19" s="487">
        <f t="shared" si="26"/>
        <v>3.8709320572442932E-2</v>
      </c>
      <c r="AW19" s="484">
        <f t="shared" si="27"/>
        <v>3022.7713796356693</v>
      </c>
      <c r="AY19" s="477">
        <f t="shared" si="28"/>
        <v>11.219633696486495</v>
      </c>
      <c r="AZ19" s="484">
        <f t="shared" si="29"/>
        <v>94681.956954012305</v>
      </c>
      <c r="BA19" s="579"/>
    </row>
    <row r="20" spans="1:53" ht="15" x14ac:dyDescent="0.3">
      <c r="A20" s="460">
        <f t="shared" si="30"/>
        <v>8</v>
      </c>
      <c r="B20" s="460">
        <v>411</v>
      </c>
      <c r="C20" s="571" t="s">
        <v>342</v>
      </c>
      <c r="D20" s="459">
        <v>71</v>
      </c>
      <c r="E20" s="459">
        <v>71</v>
      </c>
      <c r="F20" s="459">
        <f>'Poles 2025'!F20</f>
        <v>68.16</v>
      </c>
      <c r="G20" s="459">
        <f>'Poles 2025'!H20</f>
        <v>67.137599999999992</v>
      </c>
      <c r="H20" s="459">
        <f>'Poles 2025'!J20</f>
        <v>66.634067999999985</v>
      </c>
      <c r="I20" s="458">
        <v>-1.4999999999999999E-2</v>
      </c>
      <c r="J20" s="459">
        <f t="shared" si="5"/>
        <v>65.634556979999985</v>
      </c>
      <c r="K20" s="459">
        <f t="shared" si="6"/>
        <v>787.61468375999982</v>
      </c>
      <c r="L20" s="563"/>
      <c r="M20" s="572">
        <f t="shared" si="7"/>
        <v>8</v>
      </c>
      <c r="N20" s="572">
        <f t="shared" si="8"/>
        <v>411</v>
      </c>
      <c r="O20" s="573" t="s">
        <v>342</v>
      </c>
      <c r="P20" s="574">
        <v>934.53750000000002</v>
      </c>
      <c r="Q20" s="574">
        <v>426.77759520000001</v>
      </c>
      <c r="R20" s="574">
        <f t="shared" si="9"/>
        <v>1361.3150952000001</v>
      </c>
      <c r="S20" s="563"/>
      <c r="T20" s="575">
        <f t="shared" si="10"/>
        <v>8</v>
      </c>
      <c r="U20" s="575">
        <f t="shared" si="11"/>
        <v>411</v>
      </c>
      <c r="V20" s="571" t="s">
        <v>342</v>
      </c>
      <c r="W20" s="526">
        <f t="shared" si="12"/>
        <v>65.634556979999985</v>
      </c>
      <c r="X20" s="576">
        <v>0</v>
      </c>
      <c r="Y20" s="526">
        <f t="shared" si="13"/>
        <v>65.634556979999985</v>
      </c>
      <c r="Z20" s="577">
        <f t="shared" si="14"/>
        <v>1361.3150952000001</v>
      </c>
      <c r="AA20" s="704">
        <v>1.12436</v>
      </c>
      <c r="AB20" s="577">
        <f t="shared" si="15"/>
        <v>1530.6082404390722</v>
      </c>
      <c r="AC20" s="578">
        <f t="shared" si="16"/>
        <v>100460.7937711558</v>
      </c>
      <c r="AD20" s="563"/>
      <c r="AE20" s="575">
        <f t="shared" si="17"/>
        <v>8</v>
      </c>
      <c r="AF20" s="575">
        <f t="shared" si="18"/>
        <v>411</v>
      </c>
      <c r="AG20" s="571" t="s">
        <v>342</v>
      </c>
      <c r="AH20" s="577">
        <f>'Poles 2025'!AI20</f>
        <v>12.355806655990152</v>
      </c>
      <c r="AI20" s="527">
        <f>AB20*'Revenue Requirement'!$D$27</f>
        <v>12.550987571600393</v>
      </c>
      <c r="AJ20" s="454">
        <f>AB20*'Pole Charge Rate'!$I$66</f>
        <v>14.650800128689465</v>
      </c>
      <c r="AK20" s="463"/>
      <c r="AL20" s="563"/>
      <c r="AM20" s="485">
        <f t="shared" si="19"/>
        <v>65.634556979999985</v>
      </c>
      <c r="AN20" s="486">
        <f t="shared" si="20"/>
        <v>12.550987571600393</v>
      </c>
      <c r="AO20" s="484">
        <f t="shared" si="21"/>
        <v>9885.3421070817312</v>
      </c>
      <c r="AP20" s="501"/>
      <c r="AQ20" s="485">
        <f t="shared" si="22"/>
        <v>65.634556979999985</v>
      </c>
      <c r="AR20" s="486">
        <f t="shared" si="23"/>
        <v>12.355806655990152</v>
      </c>
      <c r="AS20" s="484">
        <f t="shared" si="24"/>
        <v>9731.614751957386</v>
      </c>
      <c r="AU20" s="486">
        <f t="shared" si="25"/>
        <v>0.19518091561024065</v>
      </c>
      <c r="AV20" s="487">
        <f t="shared" si="26"/>
        <v>1.5796695516890114E-2</v>
      </c>
      <c r="AW20" s="484">
        <f t="shared" si="27"/>
        <v>153.72735512434519</v>
      </c>
      <c r="AY20" s="477">
        <f t="shared" si="28"/>
        <v>14.650800128689465</v>
      </c>
      <c r="AZ20" s="484">
        <f t="shared" si="29"/>
        <v>11539.185310188717</v>
      </c>
      <c r="BA20" s="579"/>
    </row>
    <row r="21" spans="1:53" ht="15" x14ac:dyDescent="0.3">
      <c r="A21" s="460">
        <f t="shared" si="30"/>
        <v>9</v>
      </c>
      <c r="B21" s="460">
        <v>412</v>
      </c>
      <c r="C21" s="571" t="s">
        <v>12328</v>
      </c>
      <c r="D21" s="459">
        <v>835</v>
      </c>
      <c r="E21" s="459">
        <v>832</v>
      </c>
      <c r="F21" s="459">
        <f>'Poles 2025'!F21</f>
        <v>798.72</v>
      </c>
      <c r="G21" s="459">
        <f>'Poles 2025'!H21</f>
        <v>786.73919999999998</v>
      </c>
      <c r="H21" s="459">
        <f>'Poles 2025'!J21</f>
        <v>780.8386559999999</v>
      </c>
      <c r="I21" s="458">
        <v>-1.4999999999999999E-2</v>
      </c>
      <c r="J21" s="459">
        <f t="shared" si="5"/>
        <v>769.12607615999991</v>
      </c>
      <c r="K21" s="459">
        <f t="shared" si="6"/>
        <v>9229.5129139199998</v>
      </c>
      <c r="L21" s="563"/>
      <c r="M21" s="572">
        <f t="shared" si="7"/>
        <v>9</v>
      </c>
      <c r="N21" s="572">
        <f t="shared" si="8"/>
        <v>412</v>
      </c>
      <c r="O21" s="573" t="s">
        <v>12328</v>
      </c>
      <c r="P21" s="574">
        <v>2124.5152499999999</v>
      </c>
      <c r="Q21" s="574">
        <v>472.91571359999989</v>
      </c>
      <c r="R21" s="574">
        <f t="shared" si="9"/>
        <v>2597.4309635999998</v>
      </c>
      <c r="S21" s="563"/>
      <c r="T21" s="575">
        <f t="shared" si="10"/>
        <v>9</v>
      </c>
      <c r="U21" s="575">
        <f t="shared" si="11"/>
        <v>412</v>
      </c>
      <c r="V21" s="571" t="s">
        <v>12328</v>
      </c>
      <c r="W21" s="526">
        <f t="shared" si="12"/>
        <v>769.12607615999991</v>
      </c>
      <c r="X21" s="576">
        <v>0</v>
      </c>
      <c r="Y21" s="526">
        <f t="shared" si="13"/>
        <v>769.12607615999991</v>
      </c>
      <c r="Z21" s="577">
        <f t="shared" si="14"/>
        <v>2597.4309635999998</v>
      </c>
      <c r="AA21" s="704">
        <v>0.99</v>
      </c>
      <c r="AB21" s="577">
        <f t="shared" si="15"/>
        <v>2571.456653964</v>
      </c>
      <c r="AC21" s="578">
        <f t="shared" si="16"/>
        <v>1977774.366278854</v>
      </c>
      <c r="AD21" s="563"/>
      <c r="AE21" s="575">
        <f t="shared" si="17"/>
        <v>9</v>
      </c>
      <c r="AF21" s="575">
        <f t="shared" si="18"/>
        <v>412</v>
      </c>
      <c r="AG21" s="571" t="s">
        <v>12328</v>
      </c>
      <c r="AH21" s="577">
        <f>'Poles 2025'!AI21</f>
        <v>19.794136338979836</v>
      </c>
      <c r="AI21" s="527">
        <f>AB21*'Revenue Requirement'!$D$27</f>
        <v>21.085944562504803</v>
      </c>
      <c r="AJ21" s="454">
        <f>AB21*'Pole Charge Rate'!$I$66</f>
        <v>24.613677413632615</v>
      </c>
      <c r="AK21" s="463"/>
      <c r="AL21" s="563"/>
      <c r="AM21" s="485">
        <f t="shared" si="19"/>
        <v>769.12607615999991</v>
      </c>
      <c r="AN21" s="486">
        <f t="shared" si="20"/>
        <v>21.085944562504803</v>
      </c>
      <c r="AO21" s="484">
        <f t="shared" si="21"/>
        <v>194612.99764183926</v>
      </c>
      <c r="AP21" s="501"/>
      <c r="AQ21" s="485">
        <f t="shared" si="22"/>
        <v>769.12607615999991</v>
      </c>
      <c r="AR21" s="486">
        <f t="shared" si="23"/>
        <v>19.794136338979836</v>
      </c>
      <c r="AS21" s="484">
        <f t="shared" si="24"/>
        <v>182690.23696050752</v>
      </c>
      <c r="AU21" s="486">
        <f t="shared" si="25"/>
        <v>1.291808223524967</v>
      </c>
      <c r="AV21" s="487">
        <f t="shared" si="26"/>
        <v>6.5262166603402574E-2</v>
      </c>
      <c r="AW21" s="484">
        <f t="shared" si="27"/>
        <v>11922.76068133174</v>
      </c>
      <c r="AY21" s="477">
        <f t="shared" si="28"/>
        <v>24.613677413632615</v>
      </c>
      <c r="AZ21" s="484">
        <f t="shared" si="29"/>
        <v>227172.25354818325</v>
      </c>
      <c r="BA21" s="579"/>
    </row>
    <row r="22" spans="1:53" x14ac:dyDescent="0.3">
      <c r="A22" s="460">
        <f t="shared" si="30"/>
        <v>10</v>
      </c>
      <c r="B22" s="460">
        <v>413</v>
      </c>
      <c r="C22" s="571" t="s">
        <v>343</v>
      </c>
      <c r="D22" s="459">
        <v>73</v>
      </c>
      <c r="E22" s="459">
        <v>75</v>
      </c>
      <c r="F22" s="459">
        <f>'Poles 2025'!F22</f>
        <v>76.5</v>
      </c>
      <c r="G22" s="459">
        <f>'Poles 2025'!H22</f>
        <v>78.03</v>
      </c>
      <c r="H22" s="459">
        <f>'Poles 2025'!J22</f>
        <v>78.810299999999998</v>
      </c>
      <c r="I22" s="580">
        <v>0.02</v>
      </c>
      <c r="J22" s="459">
        <f t="shared" si="5"/>
        <v>80.386505999999997</v>
      </c>
      <c r="K22" s="459">
        <f t="shared" si="6"/>
        <v>964.63807199999997</v>
      </c>
      <c r="L22" s="563"/>
      <c r="M22" s="572">
        <f t="shared" si="7"/>
        <v>10</v>
      </c>
      <c r="N22" s="572">
        <f t="shared" si="8"/>
        <v>413</v>
      </c>
      <c r="O22" s="573" t="s">
        <v>343</v>
      </c>
      <c r="P22" s="574">
        <v>535.42875000000004</v>
      </c>
      <c r="Q22" s="574">
        <v>472.91571359999989</v>
      </c>
      <c r="R22" s="574">
        <f t="shared" si="9"/>
        <v>1008.3444635999999</v>
      </c>
      <c r="S22" s="563"/>
      <c r="T22" s="575">
        <f t="shared" si="10"/>
        <v>10</v>
      </c>
      <c r="U22" s="575">
        <f t="shared" si="11"/>
        <v>413</v>
      </c>
      <c r="V22" s="571" t="s">
        <v>343</v>
      </c>
      <c r="W22" s="526">
        <f t="shared" si="12"/>
        <v>80.386505999999997</v>
      </c>
      <c r="X22" s="576">
        <v>0</v>
      </c>
      <c r="Y22" s="526">
        <f t="shared" si="13"/>
        <v>80.386505999999997</v>
      </c>
      <c r="Z22" s="577">
        <f t="shared" si="14"/>
        <v>1008.3444635999999</v>
      </c>
      <c r="AA22" s="704">
        <v>0.99</v>
      </c>
      <c r="AB22" s="577">
        <f t="shared" si="15"/>
        <v>998.26101896399996</v>
      </c>
      <c r="AC22" s="578">
        <f t="shared" si="16"/>
        <v>80246.715390515688</v>
      </c>
      <c r="AD22" s="563"/>
      <c r="AE22" s="575">
        <f t="shared" si="17"/>
        <v>10</v>
      </c>
      <c r="AF22" s="575">
        <f t="shared" si="18"/>
        <v>413</v>
      </c>
      <c r="AG22" s="571" t="s">
        <v>343</v>
      </c>
      <c r="AH22" s="577">
        <f>'Poles 2025'!AI22</f>
        <v>7.8258888393798323</v>
      </c>
      <c r="AI22" s="527">
        <f>AB22*'Revenue Requirement'!$D$27</f>
        <v>8.1857403555047998</v>
      </c>
      <c r="AJ22" s="454">
        <f>AB22*'Pole Charge Rate'!$I$66</f>
        <v>9.555235806719562</v>
      </c>
      <c r="AK22" s="463"/>
      <c r="AL22" s="563"/>
      <c r="AM22" s="485">
        <f t="shared" si="19"/>
        <v>80.386505999999997</v>
      </c>
      <c r="AN22" s="486">
        <f t="shared" si="20"/>
        <v>8.1857403555047998</v>
      </c>
      <c r="AO22" s="484">
        <f t="shared" si="21"/>
        <v>7896.2767944267453</v>
      </c>
      <c r="AP22" s="501"/>
      <c r="AQ22" s="485">
        <f t="shared" si="22"/>
        <v>80.386505999999997</v>
      </c>
      <c r="AR22" s="486">
        <f t="shared" si="23"/>
        <v>7.8258888393798323</v>
      </c>
      <c r="AS22" s="484">
        <f t="shared" si="24"/>
        <v>7549.1503217056797</v>
      </c>
      <c r="AU22" s="486">
        <f t="shared" si="25"/>
        <v>0.35985151612496757</v>
      </c>
      <c r="AV22" s="487">
        <f t="shared" si="26"/>
        <v>4.5982191098114834E-2</v>
      </c>
      <c r="AW22" s="484">
        <f t="shared" si="27"/>
        <v>347.12647272106551</v>
      </c>
      <c r="AY22" s="477">
        <f t="shared" si="28"/>
        <v>9.555235806719562</v>
      </c>
      <c r="AZ22" s="484">
        <f t="shared" si="29"/>
        <v>9217.344246099321</v>
      </c>
      <c r="BA22" s="579"/>
    </row>
    <row r="23" spans="1:53" ht="15" x14ac:dyDescent="0.3">
      <c r="A23" s="460">
        <f t="shared" si="30"/>
        <v>11</v>
      </c>
      <c r="B23" s="460">
        <v>414</v>
      </c>
      <c r="C23" s="571" t="s">
        <v>12329</v>
      </c>
      <c r="D23" s="459">
        <v>214</v>
      </c>
      <c r="E23" s="459">
        <v>214</v>
      </c>
      <c r="F23" s="459">
        <f>'Poles 2025'!F23</f>
        <v>205.44</v>
      </c>
      <c r="G23" s="459">
        <f>'Poles 2025'!H23</f>
        <v>202.35839999999999</v>
      </c>
      <c r="H23" s="459">
        <f>'Poles 2025'!J23</f>
        <v>200.840712</v>
      </c>
      <c r="I23" s="458">
        <v>-1.4999999999999999E-2</v>
      </c>
      <c r="J23" s="459">
        <f t="shared" si="5"/>
        <v>197.82810132</v>
      </c>
      <c r="K23" s="459">
        <f t="shared" si="6"/>
        <v>2373.9372158400001</v>
      </c>
      <c r="L23" s="563"/>
      <c r="M23" s="572">
        <f t="shared" si="7"/>
        <v>11</v>
      </c>
      <c r="N23" s="572">
        <f t="shared" si="8"/>
        <v>414</v>
      </c>
      <c r="O23" s="573" t="s">
        <v>12329</v>
      </c>
      <c r="P23" s="574">
        <v>2007.3865499999999</v>
      </c>
      <c r="Q23" s="574">
        <v>426.77759520000001</v>
      </c>
      <c r="R23" s="574">
        <f t="shared" si="9"/>
        <v>2434.1641451999999</v>
      </c>
      <c r="S23" s="563"/>
      <c r="T23" s="575">
        <f t="shared" si="10"/>
        <v>11</v>
      </c>
      <c r="U23" s="575">
        <f t="shared" si="11"/>
        <v>414</v>
      </c>
      <c r="V23" s="571" t="s">
        <v>12329</v>
      </c>
      <c r="W23" s="526">
        <f t="shared" si="12"/>
        <v>197.82810132</v>
      </c>
      <c r="X23" s="576">
        <v>0</v>
      </c>
      <c r="Y23" s="526">
        <f t="shared" si="13"/>
        <v>197.82810132</v>
      </c>
      <c r="Z23" s="577">
        <f t="shared" si="14"/>
        <v>2434.1641451999999</v>
      </c>
      <c r="AA23" s="704">
        <v>0.99</v>
      </c>
      <c r="AB23" s="577">
        <f t="shared" si="15"/>
        <v>2409.8225037479997</v>
      </c>
      <c r="AC23" s="578">
        <f t="shared" si="16"/>
        <v>476730.61043467536</v>
      </c>
      <c r="AD23" s="563"/>
      <c r="AE23" s="575">
        <f t="shared" si="17"/>
        <v>11</v>
      </c>
      <c r="AF23" s="575">
        <f t="shared" si="18"/>
        <v>414</v>
      </c>
      <c r="AG23" s="571" t="s">
        <v>12329</v>
      </c>
      <c r="AH23" s="577">
        <f>'Poles 2025'!AI23</f>
        <v>18.541901046316436</v>
      </c>
      <c r="AI23" s="527">
        <f>AB23*'Revenue Requirement'!$D$27</f>
        <v>19.760544530733601</v>
      </c>
      <c r="AJ23" s="454">
        <f>AB23*'Pole Charge Rate'!$I$66</f>
        <v>23.066534541785877</v>
      </c>
      <c r="AK23" s="463"/>
      <c r="AL23" s="563"/>
      <c r="AM23" s="485">
        <f t="shared" si="19"/>
        <v>197.82810132</v>
      </c>
      <c r="AN23" s="486">
        <f t="shared" si="20"/>
        <v>19.760544530733601</v>
      </c>
      <c r="AO23" s="484">
        <f t="shared" si="21"/>
        <v>46910.292066772061</v>
      </c>
      <c r="AP23" s="501"/>
      <c r="AQ23" s="485">
        <f t="shared" si="22"/>
        <v>197.82810132</v>
      </c>
      <c r="AR23" s="486">
        <f t="shared" si="23"/>
        <v>18.541901046316436</v>
      </c>
      <c r="AS23" s="484">
        <f t="shared" si="24"/>
        <v>44017.308946273224</v>
      </c>
      <c r="AU23" s="486">
        <f t="shared" si="25"/>
        <v>1.2186434844171643</v>
      </c>
      <c r="AV23" s="487">
        <f t="shared" si="26"/>
        <v>6.5723761623636856E-2</v>
      </c>
      <c r="AW23" s="484">
        <f t="shared" si="27"/>
        <v>2892.9831204988368</v>
      </c>
      <c r="AY23" s="477">
        <f t="shared" si="28"/>
        <v>23.066534541785877</v>
      </c>
      <c r="AZ23" s="484">
        <f t="shared" si="29"/>
        <v>54758.504789204351</v>
      </c>
      <c r="BA23" s="579"/>
    </row>
    <row r="24" spans="1:53" ht="15" x14ac:dyDescent="0.3">
      <c r="A24" s="460">
        <f t="shared" si="30"/>
        <v>12</v>
      </c>
      <c r="B24" s="460">
        <v>415</v>
      </c>
      <c r="C24" s="571" t="s">
        <v>344</v>
      </c>
      <c r="D24" s="459">
        <v>554</v>
      </c>
      <c r="E24" s="459">
        <v>551</v>
      </c>
      <c r="F24" s="459">
        <f>'Poles 2025'!F24</f>
        <v>528.96</v>
      </c>
      <c r="G24" s="459">
        <f>'Poles 2025'!H24</f>
        <v>521.02560000000005</v>
      </c>
      <c r="H24" s="459">
        <f>'Poles 2025'!J24</f>
        <v>517.11790800000006</v>
      </c>
      <c r="I24" s="458">
        <v>-1.4999999999999999E-2</v>
      </c>
      <c r="J24" s="459">
        <f t="shared" si="5"/>
        <v>509.36113938000005</v>
      </c>
      <c r="K24" s="459">
        <f t="shared" si="6"/>
        <v>6112.3336725600002</v>
      </c>
      <c r="L24" s="563"/>
      <c r="M24" s="572">
        <f t="shared" si="7"/>
        <v>12</v>
      </c>
      <c r="N24" s="572">
        <f t="shared" si="8"/>
        <v>415</v>
      </c>
      <c r="O24" s="573" t="s">
        <v>344</v>
      </c>
      <c r="P24" s="574">
        <v>624.41999999999996</v>
      </c>
      <c r="Q24" s="574">
        <v>196.0870032</v>
      </c>
      <c r="R24" s="574">
        <f t="shared" si="9"/>
        <v>820.50700319999999</v>
      </c>
      <c r="S24" s="563"/>
      <c r="T24" s="575">
        <f t="shared" si="10"/>
        <v>12</v>
      </c>
      <c r="U24" s="575">
        <f t="shared" si="11"/>
        <v>415</v>
      </c>
      <c r="V24" s="571" t="s">
        <v>344</v>
      </c>
      <c r="W24" s="526">
        <f t="shared" si="12"/>
        <v>509.36113938000005</v>
      </c>
      <c r="X24" s="576">
        <v>5</v>
      </c>
      <c r="Y24" s="526">
        <f t="shared" si="13"/>
        <v>514.36113938000005</v>
      </c>
      <c r="Z24" s="577">
        <f t="shared" si="14"/>
        <v>820.50700319999999</v>
      </c>
      <c r="AA24" s="704">
        <v>1.2</v>
      </c>
      <c r="AB24" s="577">
        <f t="shared" si="15"/>
        <v>984.60840383999994</v>
      </c>
      <c r="AC24" s="578">
        <f t="shared" si="16"/>
        <v>506444.30044226558</v>
      </c>
      <c r="AD24" s="563"/>
      <c r="AE24" s="575">
        <f t="shared" si="17"/>
        <v>12</v>
      </c>
      <c r="AF24" s="575">
        <f t="shared" si="18"/>
        <v>415</v>
      </c>
      <c r="AG24" s="571" t="s">
        <v>344</v>
      </c>
      <c r="AH24" s="577">
        <f>'Poles 2025'!AI24</f>
        <v>7.7729050385708058</v>
      </c>
      <c r="AI24" s="527">
        <f>AB24*'Revenue Requirement'!$D$27</f>
        <v>8.0737889114880002</v>
      </c>
      <c r="AJ24" s="454">
        <f>AB24*'Pole Charge Rate'!$I$66</f>
        <v>9.4245545976870861</v>
      </c>
      <c r="AK24" s="463"/>
      <c r="AL24" s="563"/>
      <c r="AM24" s="485">
        <f t="shared" si="19"/>
        <v>509.36113938000005</v>
      </c>
      <c r="AN24" s="486">
        <f t="shared" si="20"/>
        <v>8.0737889114880002</v>
      </c>
      <c r="AO24" s="484">
        <f t="shared" si="21"/>
        <v>49349.691828829658</v>
      </c>
      <c r="AP24" s="501"/>
      <c r="AQ24" s="485">
        <f t="shared" si="22"/>
        <v>509.36113938000005</v>
      </c>
      <c r="AR24" s="486">
        <f t="shared" si="23"/>
        <v>7.7729050385708058</v>
      </c>
      <c r="AS24" s="484">
        <f t="shared" si="24"/>
        <v>47510.589200867624</v>
      </c>
      <c r="AU24" s="486">
        <f t="shared" si="25"/>
        <v>0.30088387291719432</v>
      </c>
      <c r="AV24" s="487">
        <f t="shared" si="26"/>
        <v>3.8709320572442946E-2</v>
      </c>
      <c r="AW24" s="484">
        <f t="shared" si="27"/>
        <v>1839.1026279620346</v>
      </c>
      <c r="AY24" s="477">
        <f t="shared" si="28"/>
        <v>9.4245545976870861</v>
      </c>
      <c r="AZ24" s="484">
        <f t="shared" si="29"/>
        <v>57606.022416322943</v>
      </c>
      <c r="BA24" s="579"/>
    </row>
    <row r="25" spans="1:53" x14ac:dyDescent="0.3">
      <c r="A25" s="460">
        <f t="shared" si="30"/>
        <v>13</v>
      </c>
      <c r="B25" s="460">
        <v>416</v>
      </c>
      <c r="C25" s="571" t="s">
        <v>345</v>
      </c>
      <c r="D25" s="459">
        <v>391</v>
      </c>
      <c r="E25" s="459">
        <v>381</v>
      </c>
      <c r="F25" s="459">
        <f>'Poles 2025'!F25</f>
        <v>384.81</v>
      </c>
      <c r="G25" s="459">
        <f>'Poles 2025'!H25</f>
        <v>388.65809999999999</v>
      </c>
      <c r="H25" s="459">
        <f>'Poles 2025'!J25</f>
        <v>390.60139049999998</v>
      </c>
      <c r="I25" s="458">
        <v>0.01</v>
      </c>
      <c r="J25" s="459">
        <f t="shared" si="5"/>
        <v>394.50740440499999</v>
      </c>
      <c r="K25" s="459">
        <f t="shared" si="6"/>
        <v>4734.0888528599999</v>
      </c>
      <c r="L25" s="563"/>
      <c r="M25" s="572">
        <f t="shared" si="7"/>
        <v>13</v>
      </c>
      <c r="N25" s="572">
        <f t="shared" si="8"/>
        <v>416</v>
      </c>
      <c r="O25" s="573" t="s">
        <v>345</v>
      </c>
      <c r="P25" s="574">
        <v>1560.0545999999999</v>
      </c>
      <c r="Q25" s="574">
        <v>472.91571359999989</v>
      </c>
      <c r="R25" s="574">
        <f t="shared" si="9"/>
        <v>2032.9703135999998</v>
      </c>
      <c r="S25" s="563"/>
      <c r="T25" s="575">
        <f t="shared" si="10"/>
        <v>13</v>
      </c>
      <c r="U25" s="575">
        <f t="shared" si="11"/>
        <v>416</v>
      </c>
      <c r="V25" s="571" t="s">
        <v>345</v>
      </c>
      <c r="W25" s="526">
        <f t="shared" si="12"/>
        <v>394.50740440499999</v>
      </c>
      <c r="X25" s="576">
        <v>27</v>
      </c>
      <c r="Y25" s="526">
        <f t="shared" si="13"/>
        <v>421.50740440499999</v>
      </c>
      <c r="Z25" s="577">
        <f t="shared" si="14"/>
        <v>2032.9703135999998</v>
      </c>
      <c r="AA25" s="704">
        <v>0.99</v>
      </c>
      <c r="AB25" s="577">
        <f t="shared" si="15"/>
        <v>2012.6406104639998</v>
      </c>
      <c r="AC25" s="578">
        <f t="shared" si="16"/>
        <v>848342.91971677518</v>
      </c>
      <c r="AD25" s="563"/>
      <c r="AE25" s="575">
        <f t="shared" si="17"/>
        <v>13</v>
      </c>
      <c r="AF25" s="575">
        <f t="shared" si="18"/>
        <v>416</v>
      </c>
      <c r="AG25" s="571" t="s">
        <v>345</v>
      </c>
      <c r="AH25" s="577">
        <f>'Poles 2025'!AI25</f>
        <v>15.542885848219832</v>
      </c>
      <c r="AI25" s="527">
        <f>AB25*'Revenue Requirement'!$D$27</f>
        <v>16.5036530058048</v>
      </c>
      <c r="AJ25" s="454">
        <f>AB25*'Pole Charge Rate'!$I$66</f>
        <v>19.264756673682214</v>
      </c>
      <c r="AK25" s="463"/>
      <c r="AL25" s="563"/>
      <c r="AM25" s="485">
        <f t="shared" si="19"/>
        <v>394.50740440499999</v>
      </c>
      <c r="AN25" s="486">
        <f t="shared" si="20"/>
        <v>16.5036530058048</v>
      </c>
      <c r="AO25" s="484">
        <f t="shared" si="21"/>
        <v>78129.759726249933</v>
      </c>
      <c r="AP25" s="501"/>
      <c r="AQ25" s="485">
        <f t="shared" si="22"/>
        <v>394.50740440499999</v>
      </c>
      <c r="AR25" s="486">
        <f t="shared" si="23"/>
        <v>15.542885848219832</v>
      </c>
      <c r="AS25" s="484">
        <f t="shared" si="24"/>
        <v>73581.402635332954</v>
      </c>
      <c r="AU25" s="486">
        <f t="shared" si="25"/>
        <v>0.96076715758496789</v>
      </c>
      <c r="AV25" s="487">
        <f t="shared" si="26"/>
        <v>6.1813949286322986E-2</v>
      </c>
      <c r="AW25" s="484">
        <f t="shared" si="27"/>
        <v>4548.3570909169794</v>
      </c>
      <c r="AY25" s="477">
        <f t="shared" si="28"/>
        <v>19.264756673682214</v>
      </c>
      <c r="AZ25" s="484">
        <f t="shared" si="29"/>
        <v>91201.069821939251</v>
      </c>
      <c r="BA25" s="579"/>
    </row>
    <row r="26" spans="1:53" x14ac:dyDescent="0.3">
      <c r="A26" s="460">
        <f t="shared" si="30"/>
        <v>14</v>
      </c>
      <c r="B26" s="460">
        <v>418</v>
      </c>
      <c r="C26" s="571" t="s">
        <v>346</v>
      </c>
      <c r="D26" s="459">
        <v>1173</v>
      </c>
      <c r="E26" s="459">
        <v>1352</v>
      </c>
      <c r="F26" s="459">
        <f>'Poles 2025'!F26</f>
        <v>1358.76</v>
      </c>
      <c r="G26" s="459">
        <f>'Poles 2025'!H26</f>
        <v>1365.5537999999999</v>
      </c>
      <c r="H26" s="459">
        <f>'Poles 2025'!J26</f>
        <v>1368.9676844999999</v>
      </c>
      <c r="I26" s="458">
        <v>5.0000000000000001E-3</v>
      </c>
      <c r="J26" s="459">
        <f t="shared" si="5"/>
        <v>1375.8125229225</v>
      </c>
      <c r="K26" s="459">
        <f t="shared" si="6"/>
        <v>16509.75027507</v>
      </c>
      <c r="L26" s="563"/>
      <c r="M26" s="572">
        <f t="shared" si="7"/>
        <v>14</v>
      </c>
      <c r="N26" s="572">
        <f t="shared" si="8"/>
        <v>418</v>
      </c>
      <c r="O26" s="573" t="s">
        <v>346</v>
      </c>
      <c r="P26" s="574">
        <v>2495.83815</v>
      </c>
      <c r="Q26" s="574">
        <v>472.91571359999989</v>
      </c>
      <c r="R26" s="574">
        <f t="shared" si="9"/>
        <v>2968.7538635999999</v>
      </c>
      <c r="S26" s="563"/>
      <c r="T26" s="575">
        <f t="shared" si="10"/>
        <v>14</v>
      </c>
      <c r="U26" s="575">
        <f t="shared" si="11"/>
        <v>418</v>
      </c>
      <c r="V26" s="571" t="s">
        <v>346</v>
      </c>
      <c r="W26" s="526">
        <f t="shared" si="12"/>
        <v>1375.8125229225</v>
      </c>
      <c r="X26" s="576">
        <v>34</v>
      </c>
      <c r="Y26" s="526">
        <f t="shared" si="13"/>
        <v>1409.8125229225</v>
      </c>
      <c r="Z26" s="577">
        <f t="shared" si="14"/>
        <v>2968.7538635999999</v>
      </c>
      <c r="AA26" s="704">
        <v>0.94</v>
      </c>
      <c r="AB26" s="577">
        <f t="shared" si="15"/>
        <v>2790.6286317839999</v>
      </c>
      <c r="AC26" s="578">
        <f t="shared" si="16"/>
        <v>3934263.1919151652</v>
      </c>
      <c r="AD26" s="563"/>
      <c r="AE26" s="575">
        <f t="shared" si="17"/>
        <v>14</v>
      </c>
      <c r="AF26" s="575">
        <f t="shared" si="18"/>
        <v>418</v>
      </c>
      <c r="AG26" s="571" t="s">
        <v>346</v>
      </c>
      <c r="AH26" s="577">
        <f>'Poles 2025'!AI26</f>
        <v>22.590764697139836</v>
      </c>
      <c r="AI26" s="527">
        <f>AB26*'Revenue Requirement'!$D$27</f>
        <v>22.8831547806288</v>
      </c>
      <c r="AJ26" s="454">
        <f>AB26*'Pole Charge Rate'!$I$66</f>
        <v>26.711565531580586</v>
      </c>
      <c r="AK26" s="463"/>
      <c r="AL26" s="563"/>
      <c r="AM26" s="485">
        <f t="shared" si="19"/>
        <v>1375.8125229225</v>
      </c>
      <c r="AN26" s="486">
        <f t="shared" si="20"/>
        <v>22.8831547806288</v>
      </c>
      <c r="AO26" s="484">
        <f t="shared" si="21"/>
        <v>377795.1709339557</v>
      </c>
      <c r="AP26" s="501"/>
      <c r="AQ26" s="485">
        <f t="shared" si="22"/>
        <v>1375.8125229225</v>
      </c>
      <c r="AR26" s="486">
        <f t="shared" si="23"/>
        <v>22.590764697139836</v>
      </c>
      <c r="AS26" s="484">
        <f t="shared" si="24"/>
        <v>372967.88367264601</v>
      </c>
      <c r="AU26" s="486">
        <f t="shared" si="25"/>
        <v>0.29239008348896434</v>
      </c>
      <c r="AV26" s="487">
        <f t="shared" si="26"/>
        <v>1.2942903323940299E-2</v>
      </c>
      <c r="AW26" s="484">
        <f t="shared" si="27"/>
        <v>4827.2872613096843</v>
      </c>
      <c r="AY26" s="477">
        <f t="shared" si="28"/>
        <v>26.711565531580586</v>
      </c>
      <c r="AZ26" s="484">
        <f t="shared" si="29"/>
        <v>441001.27638256294</v>
      </c>
      <c r="BA26" s="579"/>
    </row>
    <row r="27" spans="1:53" x14ac:dyDescent="0.3">
      <c r="A27" s="460">
        <f t="shared" si="30"/>
        <v>15</v>
      </c>
      <c r="B27" s="460">
        <v>420</v>
      </c>
      <c r="C27" s="571" t="s">
        <v>347</v>
      </c>
      <c r="D27" s="459">
        <v>65646</v>
      </c>
      <c r="E27" s="459">
        <v>64235</v>
      </c>
      <c r="F27" s="459">
        <f>'Poles 2025'!F27</f>
        <v>64556.175000000003</v>
      </c>
      <c r="G27" s="459">
        <f>'Poles 2025'!H27</f>
        <v>64878.955875</v>
      </c>
      <c r="H27" s="459">
        <f>'Poles 2025'!J27</f>
        <v>65041.153264687498</v>
      </c>
      <c r="I27" s="458">
        <v>5.0000000000000001E-3</v>
      </c>
      <c r="J27" s="459">
        <f t="shared" si="5"/>
        <v>65366.359031010936</v>
      </c>
      <c r="K27" s="459">
        <f t="shared" si="6"/>
        <v>784396.3083721312</v>
      </c>
      <c r="L27" s="563"/>
      <c r="M27" s="572">
        <f t="shared" si="7"/>
        <v>15</v>
      </c>
      <c r="N27" s="572">
        <f t="shared" si="8"/>
        <v>420</v>
      </c>
      <c r="O27" s="573" t="s">
        <v>347</v>
      </c>
      <c r="P27" s="574">
        <v>81.997799999999998</v>
      </c>
      <c r="Q27" s="574">
        <v>472.91571359999989</v>
      </c>
      <c r="R27" s="574">
        <f t="shared" si="9"/>
        <v>554.91351359999987</v>
      </c>
      <c r="S27" s="563"/>
      <c r="T27" s="575">
        <f t="shared" si="10"/>
        <v>15</v>
      </c>
      <c r="U27" s="575">
        <f t="shared" si="11"/>
        <v>420</v>
      </c>
      <c r="V27" s="571" t="s">
        <v>347</v>
      </c>
      <c r="W27" s="526">
        <f t="shared" si="12"/>
        <v>65366.359031010936</v>
      </c>
      <c r="X27" s="576">
        <v>9604</v>
      </c>
      <c r="Y27" s="526">
        <f t="shared" si="13"/>
        <v>74970.359031010943</v>
      </c>
      <c r="Z27" s="577">
        <f t="shared" si="14"/>
        <v>554.91351359999987</v>
      </c>
      <c r="AA27" s="704">
        <v>0.99399999999999999</v>
      </c>
      <c r="AB27" s="577">
        <f t="shared" si="15"/>
        <v>551.58403251839991</v>
      </c>
      <c r="AC27" s="578">
        <f t="shared" si="16"/>
        <v>41352452.953677259</v>
      </c>
      <c r="AD27" s="563"/>
      <c r="AE27" s="575">
        <f t="shared" si="17"/>
        <v>15</v>
      </c>
      <c r="AF27" s="575">
        <f t="shared" si="18"/>
        <v>420</v>
      </c>
      <c r="AG27" s="571" t="s">
        <v>347</v>
      </c>
      <c r="AH27" s="577">
        <f>'Poles 2025'!AI27</f>
        <v>4.4838868150070121</v>
      </c>
      <c r="AI27" s="527">
        <f>AB27*'Revenue Requirement'!$D$27</f>
        <v>4.5229890666508794</v>
      </c>
      <c r="AJ27" s="454">
        <f>AB27*'Pole Charge Rate'!$I$66</f>
        <v>5.2796967905291421</v>
      </c>
      <c r="AK27" s="463"/>
      <c r="AL27" s="563"/>
      <c r="AM27" s="485">
        <f t="shared" si="19"/>
        <v>65366.359031010936</v>
      </c>
      <c r="AN27" s="486">
        <f t="shared" si="20"/>
        <v>4.5229890666508794</v>
      </c>
      <c r="AO27" s="484">
        <f t="shared" si="21"/>
        <v>3547815.9266884611</v>
      </c>
      <c r="AP27" s="501"/>
      <c r="AQ27" s="485">
        <f t="shared" si="22"/>
        <v>65366.359031010936</v>
      </c>
      <c r="AR27" s="486">
        <f t="shared" si="23"/>
        <v>4.4838868150070121</v>
      </c>
      <c r="AS27" s="484">
        <f t="shared" si="24"/>
        <v>3517144.2648499738</v>
      </c>
      <c r="AU27" s="486">
        <f t="shared" si="25"/>
        <v>3.910225164386727E-2</v>
      </c>
      <c r="AV27" s="487">
        <f t="shared" si="26"/>
        <v>8.7206152289564694E-3</v>
      </c>
      <c r="AW27" s="484">
        <f t="shared" si="27"/>
        <v>30671.661838487256</v>
      </c>
      <c r="AY27" s="477">
        <f t="shared" si="28"/>
        <v>5.2796967905291421</v>
      </c>
      <c r="AZ27" s="484">
        <f t="shared" si="29"/>
        <v>4141374.6718152487</v>
      </c>
      <c r="BA27" s="579"/>
    </row>
    <row r="28" spans="1:53" x14ac:dyDescent="0.3">
      <c r="A28" s="460">
        <f t="shared" si="30"/>
        <v>16</v>
      </c>
      <c r="B28" s="460">
        <v>421</v>
      </c>
      <c r="C28" s="571" t="s">
        <v>348</v>
      </c>
      <c r="D28" s="459">
        <v>141</v>
      </c>
      <c r="E28" s="459">
        <v>188</v>
      </c>
      <c r="F28" s="459">
        <f>'Poles 2025'!F28</f>
        <v>413</v>
      </c>
      <c r="G28" s="459">
        <f>'Poles 2025'!H28</f>
        <v>415.065</v>
      </c>
      <c r="H28" s="459">
        <f>'Poles 2025'!J28</f>
        <v>416.10266250000001</v>
      </c>
      <c r="I28" s="458">
        <v>5.0000000000000001E-3</v>
      </c>
      <c r="J28" s="459">
        <f t="shared" si="5"/>
        <v>418.1831758125</v>
      </c>
      <c r="K28" s="459">
        <f t="shared" si="6"/>
        <v>5018.1981097500002</v>
      </c>
      <c r="L28" s="563"/>
      <c r="M28" s="572">
        <f t="shared" si="7"/>
        <v>16</v>
      </c>
      <c r="N28" s="572">
        <f t="shared" si="8"/>
        <v>421</v>
      </c>
      <c r="O28" s="573" t="s">
        <v>348</v>
      </c>
      <c r="P28" s="574">
        <v>1835.43165</v>
      </c>
      <c r="Q28" s="574">
        <v>472.91571359999989</v>
      </c>
      <c r="R28" s="574">
        <f t="shared" si="9"/>
        <v>2308.3473635999999</v>
      </c>
      <c r="S28" s="563"/>
      <c r="T28" s="575">
        <f t="shared" si="10"/>
        <v>16</v>
      </c>
      <c r="U28" s="575">
        <f t="shared" si="11"/>
        <v>421</v>
      </c>
      <c r="V28" s="571" t="s">
        <v>348</v>
      </c>
      <c r="W28" s="526">
        <f t="shared" si="12"/>
        <v>418.1831758125</v>
      </c>
      <c r="X28" s="576">
        <v>0</v>
      </c>
      <c r="Y28" s="526">
        <f t="shared" si="13"/>
        <v>418.1831758125</v>
      </c>
      <c r="Z28" s="577">
        <f t="shared" si="14"/>
        <v>2308.3473635999999</v>
      </c>
      <c r="AA28" s="704">
        <v>0.9</v>
      </c>
      <c r="AB28" s="577">
        <f t="shared" si="15"/>
        <v>2077.5126272399998</v>
      </c>
      <c r="AC28" s="578">
        <f t="shared" si="16"/>
        <v>868780.82824979362</v>
      </c>
      <c r="AD28" s="563"/>
      <c r="AE28" s="575">
        <f t="shared" si="17"/>
        <v>16</v>
      </c>
      <c r="AF28" s="575">
        <f t="shared" si="18"/>
        <v>421</v>
      </c>
      <c r="AG28" s="571" t="s">
        <v>348</v>
      </c>
      <c r="AH28" s="577">
        <f>'Poles 2025'!AI28</f>
        <v>16.654628069943122</v>
      </c>
      <c r="AI28" s="527">
        <f>AB28*'Revenue Requirement'!$D$27</f>
        <v>17.035603543368001</v>
      </c>
      <c r="AJ28" s="454">
        <f>AB28*'Pole Charge Rate'!$I$66</f>
        <v>19.885703906696932</v>
      </c>
      <c r="AK28" s="463"/>
      <c r="AL28" s="563"/>
      <c r="AM28" s="485">
        <f t="shared" si="19"/>
        <v>418.1831758125</v>
      </c>
      <c r="AN28" s="486">
        <f t="shared" si="20"/>
        <v>17.035603543368001</v>
      </c>
      <c r="AO28" s="484">
        <f t="shared" si="21"/>
        <v>85488.033499779704</v>
      </c>
      <c r="AP28" s="501"/>
      <c r="AQ28" s="485">
        <f t="shared" si="22"/>
        <v>418.1831758125</v>
      </c>
      <c r="AR28" s="486">
        <f t="shared" si="23"/>
        <v>16.654628069943122</v>
      </c>
      <c r="AS28" s="484">
        <f t="shared" si="24"/>
        <v>83576.223099177878</v>
      </c>
      <c r="AU28" s="486">
        <f t="shared" si="25"/>
        <v>0.38097547342487914</v>
      </c>
      <c r="AV28" s="487">
        <f t="shared" si="26"/>
        <v>2.2875051416634862E-2</v>
      </c>
      <c r="AW28" s="484">
        <f t="shared" si="27"/>
        <v>1911.8104006018257</v>
      </c>
      <c r="AY28" s="477">
        <f t="shared" si="28"/>
        <v>19.885703906696932</v>
      </c>
      <c r="AZ28" s="484">
        <f t="shared" si="29"/>
        <v>99790.401755634739</v>
      </c>
      <c r="BA28" s="579"/>
    </row>
    <row r="29" spans="1:53" ht="15" x14ac:dyDescent="0.3">
      <c r="A29" s="460">
        <f t="shared" si="30"/>
        <v>17</v>
      </c>
      <c r="B29" s="460">
        <v>425</v>
      </c>
      <c r="C29" s="571" t="s">
        <v>349</v>
      </c>
      <c r="D29" s="459">
        <v>1091</v>
      </c>
      <c r="E29" s="459">
        <v>1007</v>
      </c>
      <c r="F29" s="459">
        <f>'Poles 2025'!F29</f>
        <v>906.3</v>
      </c>
      <c r="G29" s="459">
        <f>'Poles 2025'!H29</f>
        <v>860.9849999999999</v>
      </c>
      <c r="H29" s="459">
        <f>'Poles 2025'!J29</f>
        <v>839.46037499999989</v>
      </c>
      <c r="I29" s="458">
        <v>-0.05</v>
      </c>
      <c r="J29" s="459">
        <f t="shared" si="5"/>
        <v>797.48735624999995</v>
      </c>
      <c r="K29" s="459">
        <f t="shared" si="6"/>
        <v>9569.8482750000003</v>
      </c>
      <c r="L29" s="563"/>
      <c r="M29" s="572">
        <f t="shared" si="7"/>
        <v>17</v>
      </c>
      <c r="N29" s="572">
        <f t="shared" si="8"/>
        <v>425</v>
      </c>
      <c r="O29" s="573" t="s">
        <v>349</v>
      </c>
      <c r="P29" s="574">
        <v>384.93</v>
      </c>
      <c r="Q29" s="574">
        <v>311.43229920000005</v>
      </c>
      <c r="R29" s="574">
        <f t="shared" si="9"/>
        <v>696.36229920000005</v>
      </c>
      <c r="S29" s="563"/>
      <c r="T29" s="575">
        <f t="shared" si="10"/>
        <v>17</v>
      </c>
      <c r="U29" s="575">
        <f t="shared" si="11"/>
        <v>425</v>
      </c>
      <c r="V29" s="571" t="s">
        <v>349</v>
      </c>
      <c r="W29" s="526">
        <f t="shared" si="12"/>
        <v>797.48735624999995</v>
      </c>
      <c r="X29" s="576">
        <v>35</v>
      </c>
      <c r="Y29" s="526">
        <f t="shared" si="13"/>
        <v>832.48735624999995</v>
      </c>
      <c r="Z29" s="577">
        <f t="shared" si="14"/>
        <v>696.36229920000005</v>
      </c>
      <c r="AA29" s="704">
        <v>1.2</v>
      </c>
      <c r="AB29" s="577">
        <f t="shared" si="15"/>
        <v>835.63475904000006</v>
      </c>
      <c r="AC29" s="578">
        <f t="shared" si="16"/>
        <v>695655.37134381535</v>
      </c>
      <c r="AD29" s="563"/>
      <c r="AE29" s="575">
        <f t="shared" si="17"/>
        <v>17</v>
      </c>
      <c r="AF29" s="575">
        <f t="shared" si="18"/>
        <v>425</v>
      </c>
      <c r="AG29" s="571" t="s">
        <v>349</v>
      </c>
      <c r="AH29" s="577">
        <f>'Poles 2025'!AI29</f>
        <v>6.5968456125450787</v>
      </c>
      <c r="AI29" s="527">
        <f>AB29*'Revenue Requirement'!$D$27</f>
        <v>6.8522050241280015</v>
      </c>
      <c r="AJ29" s="454">
        <f>AB29*'Pole Charge Rate'!$I$66</f>
        <v>7.9985965786834266</v>
      </c>
      <c r="AK29" s="463"/>
      <c r="AL29" s="563"/>
      <c r="AM29" s="485">
        <f t="shared" si="19"/>
        <v>797.48735624999995</v>
      </c>
      <c r="AN29" s="486">
        <f t="shared" si="20"/>
        <v>6.8522050241280015</v>
      </c>
      <c r="AO29" s="484">
        <f t="shared" si="21"/>
        <v>65574.562430097692</v>
      </c>
      <c r="AP29" s="501"/>
      <c r="AQ29" s="485">
        <f t="shared" si="22"/>
        <v>797.48735624999995</v>
      </c>
      <c r="AR29" s="486">
        <f t="shared" si="23"/>
        <v>6.5968456125450787</v>
      </c>
      <c r="AS29" s="484">
        <f t="shared" si="24"/>
        <v>63130.811605655836</v>
      </c>
      <c r="AU29" s="486">
        <f t="shared" si="25"/>
        <v>0.25535941158292275</v>
      </c>
      <c r="AV29" s="487">
        <f t="shared" si="26"/>
        <v>3.8709320572443182E-2</v>
      </c>
      <c r="AW29" s="484">
        <f t="shared" si="27"/>
        <v>2443.7508244418568</v>
      </c>
      <c r="AY29" s="477">
        <f t="shared" si="28"/>
        <v>7.9985965786834266</v>
      </c>
      <c r="AZ29" s="484">
        <f t="shared" si="29"/>
        <v>76545.355670934485</v>
      </c>
      <c r="BA29" s="579"/>
    </row>
    <row r="30" spans="1:53" ht="15" x14ac:dyDescent="0.3">
      <c r="A30" s="460">
        <f t="shared" si="30"/>
        <v>18</v>
      </c>
      <c r="B30" s="460">
        <v>428</v>
      </c>
      <c r="C30" s="571" t="s">
        <v>350</v>
      </c>
      <c r="D30" s="459">
        <v>154</v>
      </c>
      <c r="E30" s="459">
        <v>157</v>
      </c>
      <c r="F30" s="459">
        <f>'Poles 2025'!F30</f>
        <v>150.72</v>
      </c>
      <c r="G30" s="459">
        <f>'Poles 2025'!H30</f>
        <v>146.19839999999999</v>
      </c>
      <c r="H30" s="459">
        <f>'Poles 2025'!J30</f>
        <v>144.005424</v>
      </c>
      <c r="I30" s="458">
        <v>-0.03</v>
      </c>
      <c r="J30" s="459">
        <f t="shared" si="5"/>
        <v>139.68526127999999</v>
      </c>
      <c r="K30" s="459">
        <f t="shared" si="6"/>
        <v>1676.22313536</v>
      </c>
      <c r="L30" s="563"/>
      <c r="M30" s="572">
        <f t="shared" si="7"/>
        <v>18</v>
      </c>
      <c r="N30" s="572">
        <f t="shared" si="8"/>
        <v>428</v>
      </c>
      <c r="O30" s="573" t="s">
        <v>350</v>
      </c>
      <c r="P30" s="574">
        <v>965.25</v>
      </c>
      <c r="Q30" s="574">
        <v>426.77759520000001</v>
      </c>
      <c r="R30" s="574">
        <f t="shared" si="9"/>
        <v>1392.0275952</v>
      </c>
      <c r="S30" s="563"/>
      <c r="T30" s="575">
        <f t="shared" si="10"/>
        <v>18</v>
      </c>
      <c r="U30" s="575">
        <f t="shared" si="11"/>
        <v>428</v>
      </c>
      <c r="V30" s="571" t="s">
        <v>350</v>
      </c>
      <c r="W30" s="526">
        <f t="shared" si="12"/>
        <v>139.68526127999999</v>
      </c>
      <c r="X30" s="576">
        <v>2</v>
      </c>
      <c r="Y30" s="526">
        <f t="shared" si="13"/>
        <v>141.68526127999999</v>
      </c>
      <c r="Z30" s="577">
        <f t="shared" si="14"/>
        <v>1392.0275952</v>
      </c>
      <c r="AA30" s="704">
        <v>1.2</v>
      </c>
      <c r="AB30" s="577">
        <f t="shared" si="15"/>
        <v>1670.4331142399999</v>
      </c>
      <c r="AC30" s="578">
        <f t="shared" si="16"/>
        <v>236675.75224185846</v>
      </c>
      <c r="AD30" s="563"/>
      <c r="AE30" s="575">
        <f t="shared" si="17"/>
        <v>18</v>
      </c>
      <c r="AF30" s="575">
        <f t="shared" si="18"/>
        <v>428</v>
      </c>
      <c r="AG30" s="571" t="s">
        <v>350</v>
      </c>
      <c r="AH30" s="577">
        <f>'Poles 2025'!AI30</f>
        <v>13.18708830803515</v>
      </c>
      <c r="AI30" s="527">
        <f>AB30*'Revenue Requirement'!$D$27</f>
        <v>13.697551536768</v>
      </c>
      <c r="AJ30" s="454">
        <f>AB30*'Pole Charge Rate'!$I$66</f>
        <v>15.989187199236641</v>
      </c>
      <c r="AK30" s="463"/>
      <c r="AL30" s="563"/>
      <c r="AM30" s="485">
        <f t="shared" si="19"/>
        <v>139.68526127999999</v>
      </c>
      <c r="AN30" s="486">
        <f t="shared" si="20"/>
        <v>13.697551536768</v>
      </c>
      <c r="AO30" s="484">
        <f t="shared" si="21"/>
        <v>22960.152783716439</v>
      </c>
      <c r="AP30" s="501"/>
      <c r="AQ30" s="485">
        <f t="shared" si="22"/>
        <v>139.68526127999999</v>
      </c>
      <c r="AR30" s="486">
        <f t="shared" si="23"/>
        <v>13.18708830803515</v>
      </c>
      <c r="AS30" s="484">
        <f t="shared" si="24"/>
        <v>22104.502509963877</v>
      </c>
      <c r="AU30" s="486">
        <f t="shared" si="25"/>
        <v>0.51046322873284922</v>
      </c>
      <c r="AV30" s="487">
        <f t="shared" si="26"/>
        <v>3.8709320572443119E-2</v>
      </c>
      <c r="AW30" s="484">
        <f t="shared" si="27"/>
        <v>855.6502737525625</v>
      </c>
      <c r="AY30" s="477">
        <f t="shared" si="28"/>
        <v>15.989187199236641</v>
      </c>
      <c r="AZ30" s="484">
        <f t="shared" si="29"/>
        <v>26801.445498962421</v>
      </c>
      <c r="BA30" s="579"/>
    </row>
    <row r="31" spans="1:53" ht="15" x14ac:dyDescent="0.3">
      <c r="A31" s="460">
        <f t="shared" si="30"/>
        <v>19</v>
      </c>
      <c r="B31" s="460">
        <v>429</v>
      </c>
      <c r="C31" s="571" t="s">
        <v>351</v>
      </c>
      <c r="D31" s="459">
        <v>316</v>
      </c>
      <c r="E31" s="459">
        <v>313</v>
      </c>
      <c r="F31" s="459">
        <f>'Poles 2025'!F31</f>
        <v>300.48</v>
      </c>
      <c r="G31" s="459">
        <f>'Poles 2025'!H31</f>
        <v>291.46559999999999</v>
      </c>
      <c r="H31" s="459">
        <f>'Poles 2025'!J31</f>
        <v>287.093616</v>
      </c>
      <c r="I31" s="458">
        <v>-0.03</v>
      </c>
      <c r="J31" s="459">
        <f t="shared" si="5"/>
        <v>278.48080751999998</v>
      </c>
      <c r="K31" s="459">
        <f t="shared" si="6"/>
        <v>3341.7696902399998</v>
      </c>
      <c r="L31" s="563"/>
      <c r="M31" s="572">
        <f t="shared" si="7"/>
        <v>19</v>
      </c>
      <c r="N31" s="572">
        <f t="shared" si="8"/>
        <v>429</v>
      </c>
      <c r="O31" s="573" t="s">
        <v>351</v>
      </c>
      <c r="P31" s="574">
        <v>2077.84</v>
      </c>
      <c r="Q31" s="574">
        <v>426.77759520000001</v>
      </c>
      <c r="R31" s="574">
        <f t="shared" si="9"/>
        <v>2504.6175952000003</v>
      </c>
      <c r="S31" s="563"/>
      <c r="T31" s="575">
        <f t="shared" si="10"/>
        <v>19</v>
      </c>
      <c r="U31" s="575">
        <f t="shared" si="11"/>
        <v>429</v>
      </c>
      <c r="V31" s="571" t="s">
        <v>351</v>
      </c>
      <c r="W31" s="526">
        <f t="shared" si="12"/>
        <v>278.48080751999998</v>
      </c>
      <c r="X31" s="576">
        <v>8</v>
      </c>
      <c r="Y31" s="526">
        <f t="shared" si="13"/>
        <v>286.48080751999998</v>
      </c>
      <c r="Z31" s="577">
        <f t="shared" si="14"/>
        <v>2504.6175952000003</v>
      </c>
      <c r="AA31" s="704">
        <v>1.2</v>
      </c>
      <c r="AB31" s="577">
        <f t="shared" si="15"/>
        <v>3005.5411142400003</v>
      </c>
      <c r="AC31" s="578">
        <f t="shared" si="16"/>
        <v>861029.84544203582</v>
      </c>
      <c r="AD31" s="563"/>
      <c r="AE31" s="575">
        <f t="shared" si="17"/>
        <v>19</v>
      </c>
      <c r="AF31" s="575">
        <f t="shared" si="18"/>
        <v>429</v>
      </c>
      <c r="AG31" s="571" t="s">
        <v>351</v>
      </c>
      <c r="AH31" s="577">
        <f>'Poles 2025'!AI31</f>
        <v>23.726981792351356</v>
      </c>
      <c r="AI31" s="527">
        <f>AB31*'Revenue Requirement'!$D$27</f>
        <v>24.645437136768006</v>
      </c>
      <c r="AJ31" s="454">
        <f>AB31*'Pole Charge Rate'!$I$66</f>
        <v>28.76868226624557</v>
      </c>
      <c r="AK31" s="463"/>
      <c r="AL31" s="563"/>
      <c r="AM31" s="485">
        <f t="shared" si="19"/>
        <v>278.48080751999998</v>
      </c>
      <c r="AN31" s="486">
        <f t="shared" si="20"/>
        <v>24.645437136768006</v>
      </c>
      <c r="AO31" s="484">
        <f t="shared" si="21"/>
        <v>82359.374826366606</v>
      </c>
      <c r="AP31" s="501"/>
      <c r="AQ31" s="485">
        <f t="shared" si="22"/>
        <v>278.48080751999998</v>
      </c>
      <c r="AR31" s="486">
        <f t="shared" si="23"/>
        <v>23.726981792351356</v>
      </c>
      <c r="AS31" s="484">
        <f t="shared" si="24"/>
        <v>79290.108594556106</v>
      </c>
      <c r="AU31" s="486">
        <f t="shared" si="25"/>
        <v>0.91845534441664967</v>
      </c>
      <c r="AV31" s="487">
        <f t="shared" si="26"/>
        <v>3.8709320572443119E-2</v>
      </c>
      <c r="AW31" s="484">
        <f t="shared" si="27"/>
        <v>3069.2662318104994</v>
      </c>
      <c r="AY31" s="477">
        <f t="shared" si="28"/>
        <v>28.76868226624557</v>
      </c>
      <c r="AZ31" s="484">
        <f t="shared" si="29"/>
        <v>96138.310425484437</v>
      </c>
      <c r="BA31" s="579"/>
    </row>
    <row r="32" spans="1:53" ht="15" x14ac:dyDescent="0.3">
      <c r="A32" s="460">
        <f t="shared" si="30"/>
        <v>20</v>
      </c>
      <c r="B32" s="460">
        <v>430</v>
      </c>
      <c r="C32" s="571" t="s">
        <v>352</v>
      </c>
      <c r="D32" s="459">
        <v>27131</v>
      </c>
      <c r="E32" s="459">
        <v>23293</v>
      </c>
      <c r="F32" s="459">
        <f>'Poles 2025'!F32</f>
        <v>19293</v>
      </c>
      <c r="G32" s="459">
        <f>'Poles 2025'!H32</f>
        <v>16399.05</v>
      </c>
      <c r="H32" s="459">
        <f>'Poles 2025'!J32</f>
        <v>15169.12125</v>
      </c>
      <c r="I32" s="458">
        <v>-0.15</v>
      </c>
      <c r="J32" s="459">
        <f t="shared" si="5"/>
        <v>12893.7530625</v>
      </c>
      <c r="K32" s="459">
        <f t="shared" si="6"/>
        <v>154725.03675</v>
      </c>
      <c r="L32" s="563"/>
      <c r="M32" s="572">
        <f t="shared" si="7"/>
        <v>20</v>
      </c>
      <c r="N32" s="572">
        <f t="shared" si="8"/>
        <v>430</v>
      </c>
      <c r="O32" s="573" t="s">
        <v>352</v>
      </c>
      <c r="P32" s="574">
        <v>429.39</v>
      </c>
      <c r="Q32" s="574">
        <v>311.43229920000005</v>
      </c>
      <c r="R32" s="574">
        <f t="shared" si="9"/>
        <v>740.82229920000009</v>
      </c>
      <c r="S32" s="563"/>
      <c r="T32" s="575">
        <f t="shared" si="10"/>
        <v>20</v>
      </c>
      <c r="U32" s="575">
        <f t="shared" si="11"/>
        <v>430</v>
      </c>
      <c r="V32" s="571" t="s">
        <v>352</v>
      </c>
      <c r="W32" s="526">
        <f t="shared" si="12"/>
        <v>12893.7530625</v>
      </c>
      <c r="X32" s="576">
        <v>161</v>
      </c>
      <c r="Y32" s="526">
        <f t="shared" si="13"/>
        <v>13054.7530625</v>
      </c>
      <c r="Z32" s="577">
        <f t="shared" si="14"/>
        <v>740.82229920000009</v>
      </c>
      <c r="AA32" s="704">
        <v>1.165</v>
      </c>
      <c r="AB32" s="577">
        <f t="shared" si="15"/>
        <v>863.05797856800018</v>
      </c>
      <c r="AC32" s="578">
        <f t="shared" si="16"/>
        <v>11267008.788825659</v>
      </c>
      <c r="AD32" s="563"/>
      <c r="AE32" s="575">
        <f t="shared" si="17"/>
        <v>20</v>
      </c>
      <c r="AF32" s="575">
        <f t="shared" si="18"/>
        <v>430</v>
      </c>
      <c r="AG32" s="571" t="s">
        <v>352</v>
      </c>
      <c r="AH32" s="577">
        <f>'Poles 2025'!AI32</f>
        <v>7.0180283162478796</v>
      </c>
      <c r="AI32" s="527">
        <f>AB32*'Revenue Requirement'!$D$27</f>
        <v>7.0770754242576022</v>
      </c>
      <c r="AJ32" s="454">
        <f>AB32*'Pole Charge Rate'!$I$66</f>
        <v>8.2610883761107363</v>
      </c>
      <c r="AK32" s="463"/>
      <c r="AL32" s="563"/>
      <c r="AM32" s="485">
        <f t="shared" si="19"/>
        <v>12893.7530625</v>
      </c>
      <c r="AN32" s="486">
        <f t="shared" si="20"/>
        <v>7.0770754242576022</v>
      </c>
      <c r="AO32" s="484">
        <f t="shared" si="21"/>
        <v>1095000.7551007795</v>
      </c>
      <c r="AP32" s="501"/>
      <c r="AQ32" s="485">
        <f t="shared" si="22"/>
        <v>12893.7530625</v>
      </c>
      <c r="AR32" s="486">
        <f t="shared" si="23"/>
        <v>7.0180283162478796</v>
      </c>
      <c r="AS32" s="484">
        <f t="shared" si="24"/>
        <v>1085864.6891439939</v>
      </c>
      <c r="AU32" s="486">
        <f t="shared" si="25"/>
        <v>5.9047108009722571E-2</v>
      </c>
      <c r="AV32" s="487">
        <f t="shared" si="26"/>
        <v>8.4136320557468957E-3</v>
      </c>
      <c r="AW32" s="484">
        <f t="shared" si="27"/>
        <v>9136.0659567855764</v>
      </c>
      <c r="AY32" s="477">
        <f t="shared" si="28"/>
        <v>8.2610883761107363</v>
      </c>
      <c r="AZ32" s="484">
        <f t="shared" si="29"/>
        <v>1278197.2025887314</v>
      </c>
      <c r="BA32" s="579"/>
    </row>
    <row r="33" spans="1:53" ht="15" x14ac:dyDescent="0.3">
      <c r="A33" s="460">
        <f t="shared" si="30"/>
        <v>21</v>
      </c>
      <c r="B33" s="460">
        <v>431</v>
      </c>
      <c r="C33" s="571" t="s">
        <v>353</v>
      </c>
      <c r="D33" s="459">
        <v>1442</v>
      </c>
      <c r="E33" s="459">
        <v>1426</v>
      </c>
      <c r="F33" s="459">
        <f>'Poles 2025'!F33</f>
        <v>1368.96</v>
      </c>
      <c r="G33" s="459">
        <f>'Poles 2025'!H33</f>
        <v>1327.8912</v>
      </c>
      <c r="H33" s="459">
        <f>'Poles 2025'!J33</f>
        <v>1307.9728319999999</v>
      </c>
      <c r="I33" s="458">
        <v>-0.03</v>
      </c>
      <c r="J33" s="459">
        <f t="shared" si="5"/>
        <v>1268.7336470399998</v>
      </c>
      <c r="K33" s="459">
        <f t="shared" si="6"/>
        <v>15224.803764479999</v>
      </c>
      <c r="L33" s="563"/>
      <c r="M33" s="572">
        <f t="shared" si="7"/>
        <v>21</v>
      </c>
      <c r="N33" s="572">
        <f t="shared" si="8"/>
        <v>431</v>
      </c>
      <c r="O33" s="573" t="s">
        <v>353</v>
      </c>
      <c r="P33" s="574">
        <v>1233.18</v>
      </c>
      <c r="Q33" s="574">
        <v>426.77759520000001</v>
      </c>
      <c r="R33" s="574">
        <f t="shared" si="9"/>
        <v>1659.9575952</v>
      </c>
      <c r="S33" s="563"/>
      <c r="T33" s="575">
        <f t="shared" si="10"/>
        <v>21</v>
      </c>
      <c r="U33" s="575">
        <f t="shared" si="11"/>
        <v>431</v>
      </c>
      <c r="V33" s="571" t="s">
        <v>353</v>
      </c>
      <c r="W33" s="526">
        <f t="shared" si="12"/>
        <v>1268.7336470399998</v>
      </c>
      <c r="X33" s="576">
        <v>14</v>
      </c>
      <c r="Y33" s="526">
        <f t="shared" si="13"/>
        <v>1282.7336470399998</v>
      </c>
      <c r="Z33" s="577">
        <f t="shared" si="14"/>
        <v>1659.9575952</v>
      </c>
      <c r="AA33" s="704">
        <v>1.2</v>
      </c>
      <c r="AB33" s="577">
        <f t="shared" si="15"/>
        <v>1991.94911424</v>
      </c>
      <c r="AC33" s="578">
        <f t="shared" si="16"/>
        <v>2555140.1520271725</v>
      </c>
      <c r="AD33" s="563"/>
      <c r="AE33" s="575">
        <f t="shared" si="17"/>
        <v>21</v>
      </c>
      <c r="AF33" s="575">
        <f t="shared" si="18"/>
        <v>431</v>
      </c>
      <c r="AG33" s="571" t="s">
        <v>353</v>
      </c>
      <c r="AH33" s="577">
        <f>'Poles 2025'!AI33</f>
        <v>15.725268285612552</v>
      </c>
      <c r="AI33" s="527">
        <f>AB33*'Revenue Requirement'!$D$27</f>
        <v>16.333982736768</v>
      </c>
      <c r="AJ33" s="454">
        <f>AB33*'Pole Charge Rate'!$I$66</f>
        <v>19.066700131497136</v>
      </c>
      <c r="AK33" s="463"/>
      <c r="AL33" s="563"/>
      <c r="AM33" s="485">
        <f t="shared" si="19"/>
        <v>1268.7336470399998</v>
      </c>
      <c r="AN33" s="486">
        <f t="shared" si="20"/>
        <v>16.333982736768</v>
      </c>
      <c r="AO33" s="484">
        <f t="shared" si="21"/>
        <v>248681.68185969675</v>
      </c>
      <c r="AP33" s="501"/>
      <c r="AQ33" s="485">
        <f t="shared" si="22"/>
        <v>1268.7336470399998</v>
      </c>
      <c r="AR33" s="486">
        <f t="shared" si="23"/>
        <v>15.725268285612552</v>
      </c>
      <c r="AS33" s="484">
        <f t="shared" si="24"/>
        <v>239414.12379225192</v>
      </c>
      <c r="AU33" s="486">
        <f t="shared" si="25"/>
        <v>0.60871445115544809</v>
      </c>
      <c r="AV33" s="487">
        <f t="shared" si="26"/>
        <v>3.8709320572443043E-2</v>
      </c>
      <c r="AW33" s="484">
        <f t="shared" si="27"/>
        <v>9267.5580674448283</v>
      </c>
      <c r="AY33" s="477">
        <f t="shared" si="28"/>
        <v>19.066700131497136</v>
      </c>
      <c r="AZ33" s="484">
        <f t="shared" si="29"/>
        <v>290286.76793822885</v>
      </c>
      <c r="BA33" s="579"/>
    </row>
    <row r="34" spans="1:53" ht="15" x14ac:dyDescent="0.3">
      <c r="A34" s="460">
        <f t="shared" si="30"/>
        <v>22</v>
      </c>
      <c r="B34" s="460">
        <v>432</v>
      </c>
      <c r="C34" s="571" t="s">
        <v>354</v>
      </c>
      <c r="D34" s="459">
        <v>5</v>
      </c>
      <c r="E34" s="459">
        <v>15</v>
      </c>
      <c r="F34" s="459">
        <f>'Poles 2025'!F34</f>
        <v>14.4</v>
      </c>
      <c r="G34" s="459">
        <f>'Poles 2025'!H34</f>
        <v>13.968</v>
      </c>
      <c r="H34" s="459">
        <f>'Poles 2025'!J34</f>
        <v>13.758479999999999</v>
      </c>
      <c r="I34" s="458">
        <v>-0.03</v>
      </c>
      <c r="J34" s="459">
        <f t="shared" si="5"/>
        <v>13.345725599999998</v>
      </c>
      <c r="K34" s="459">
        <f t="shared" si="6"/>
        <v>160.14870719999999</v>
      </c>
      <c r="L34" s="563"/>
      <c r="M34" s="572">
        <f t="shared" si="7"/>
        <v>22</v>
      </c>
      <c r="N34" s="572">
        <f t="shared" si="8"/>
        <v>432</v>
      </c>
      <c r="O34" s="573" t="s">
        <v>354</v>
      </c>
      <c r="P34" s="574">
        <v>2135.25</v>
      </c>
      <c r="Q34" s="574">
        <v>426.77759520000001</v>
      </c>
      <c r="R34" s="574">
        <f t="shared" si="9"/>
        <v>2562.0275952000002</v>
      </c>
      <c r="S34" s="563"/>
      <c r="T34" s="575">
        <f t="shared" si="10"/>
        <v>22</v>
      </c>
      <c r="U34" s="575">
        <f t="shared" si="11"/>
        <v>432</v>
      </c>
      <c r="V34" s="571" t="s">
        <v>354</v>
      </c>
      <c r="W34" s="526">
        <f t="shared" si="12"/>
        <v>13.345725599999998</v>
      </c>
      <c r="X34" s="576">
        <v>0</v>
      </c>
      <c r="Y34" s="526">
        <f t="shared" si="13"/>
        <v>13.345725599999998</v>
      </c>
      <c r="Z34" s="577">
        <f t="shared" si="14"/>
        <v>2562.0275952000002</v>
      </c>
      <c r="AA34" s="704">
        <v>1.2</v>
      </c>
      <c r="AB34" s="577">
        <f t="shared" si="15"/>
        <v>3074.4331142400001</v>
      </c>
      <c r="AC34" s="578">
        <f t="shared" si="16"/>
        <v>41030.540718200486</v>
      </c>
      <c r="AD34" s="563"/>
      <c r="AE34" s="575">
        <f t="shared" si="17"/>
        <v>22</v>
      </c>
      <c r="AF34" s="575">
        <f t="shared" si="18"/>
        <v>432</v>
      </c>
      <c r="AG34" s="571" t="s">
        <v>354</v>
      </c>
      <c r="AH34" s="577">
        <f>'Poles 2025'!AI34</f>
        <v>24.270843668635155</v>
      </c>
      <c r="AI34" s="527">
        <f>AB34*'Revenue Requirement'!$D$27</f>
        <v>25.210351536768002</v>
      </c>
      <c r="AJ34" s="454">
        <f>AB34*'Pole Charge Rate'!$I$66</f>
        <v>29.428108300810845</v>
      </c>
      <c r="AK34" s="463"/>
      <c r="AL34" s="563"/>
      <c r="AM34" s="485">
        <f t="shared" si="19"/>
        <v>13.345725599999998</v>
      </c>
      <c r="AN34" s="486">
        <f t="shared" si="20"/>
        <v>25.210351536768002</v>
      </c>
      <c r="AO34" s="484">
        <f t="shared" si="21"/>
        <v>4037.4052066709282</v>
      </c>
      <c r="AP34" s="501"/>
      <c r="AQ34" s="485">
        <f t="shared" si="22"/>
        <v>13.345725599999998</v>
      </c>
      <c r="AR34" s="486">
        <f t="shared" si="23"/>
        <v>24.270843668635155</v>
      </c>
      <c r="AS34" s="484">
        <f t="shared" si="24"/>
        <v>3886.9442361852252</v>
      </c>
      <c r="AU34" s="486">
        <f t="shared" si="25"/>
        <v>0.93950786813284637</v>
      </c>
      <c r="AV34" s="487">
        <f t="shared" si="26"/>
        <v>3.8709320572442987E-2</v>
      </c>
      <c r="AW34" s="484">
        <f t="shared" si="27"/>
        <v>150.460970485703</v>
      </c>
      <c r="AY34" s="477">
        <f t="shared" si="28"/>
        <v>29.428108300810845</v>
      </c>
      <c r="AZ34" s="484">
        <f t="shared" si="29"/>
        <v>4712.8734997164447</v>
      </c>
      <c r="BA34" s="579"/>
    </row>
    <row r="35" spans="1:53" ht="15" x14ac:dyDescent="0.3">
      <c r="A35" s="460">
        <f t="shared" si="30"/>
        <v>23</v>
      </c>
      <c r="B35" s="460">
        <v>433</v>
      </c>
      <c r="C35" s="571" t="s">
        <v>355</v>
      </c>
      <c r="D35" s="459">
        <v>426</v>
      </c>
      <c r="E35" s="459">
        <v>420</v>
      </c>
      <c r="F35" s="459">
        <f>'Poles 2025'!F35</f>
        <v>403.2</v>
      </c>
      <c r="G35" s="459">
        <f>'Poles 2025'!H35</f>
        <v>391.10399999999998</v>
      </c>
      <c r="H35" s="459">
        <f>'Poles 2025'!J35</f>
        <v>385.23743999999999</v>
      </c>
      <c r="I35" s="458">
        <v>-0.03</v>
      </c>
      <c r="J35" s="459">
        <f t="shared" si="5"/>
        <v>373.68031680000001</v>
      </c>
      <c r="K35" s="459">
        <f t="shared" si="6"/>
        <v>4484.1638015999997</v>
      </c>
      <c r="L35" s="563"/>
      <c r="M35" s="572">
        <f t="shared" si="7"/>
        <v>23</v>
      </c>
      <c r="N35" s="572">
        <f t="shared" si="8"/>
        <v>433</v>
      </c>
      <c r="O35" s="573" t="s">
        <v>355</v>
      </c>
      <c r="P35" s="574">
        <v>654.83000000000004</v>
      </c>
      <c r="Q35" s="574">
        <v>426.77759520000001</v>
      </c>
      <c r="R35" s="574">
        <f t="shared" si="9"/>
        <v>1081.6075952000001</v>
      </c>
      <c r="S35" s="563"/>
      <c r="T35" s="575">
        <f t="shared" si="10"/>
        <v>23</v>
      </c>
      <c r="U35" s="575">
        <f t="shared" si="11"/>
        <v>433</v>
      </c>
      <c r="V35" s="571" t="s">
        <v>355</v>
      </c>
      <c r="W35" s="526">
        <f t="shared" si="12"/>
        <v>373.68031680000001</v>
      </c>
      <c r="X35" s="576">
        <v>26</v>
      </c>
      <c r="Y35" s="526">
        <f t="shared" si="13"/>
        <v>399.68031680000001</v>
      </c>
      <c r="Z35" s="577">
        <f t="shared" si="14"/>
        <v>1081.6075952000001</v>
      </c>
      <c r="AA35" s="704">
        <v>1.2</v>
      </c>
      <c r="AB35" s="577">
        <f t="shared" si="15"/>
        <v>1297.92911424</v>
      </c>
      <c r="AC35" s="578">
        <f t="shared" si="16"/>
        <v>518756.71956338658</v>
      </c>
      <c r="AD35" s="563"/>
      <c r="AE35" s="575">
        <f t="shared" si="17"/>
        <v>23</v>
      </c>
      <c r="AF35" s="575">
        <f t="shared" si="18"/>
        <v>433</v>
      </c>
      <c r="AG35" s="571" t="s">
        <v>355</v>
      </c>
      <c r="AH35" s="577">
        <f>'Poles 2025'!AI35</f>
        <v>10.246388018259553</v>
      </c>
      <c r="AI35" s="527">
        <f>AB35*'Revenue Requirement'!$D$27</f>
        <v>10.643018736768001</v>
      </c>
      <c r="AJ35" s="454">
        <f>AB35*'Pole Charge Rate'!$I$66</f>
        <v>12.423623192099322</v>
      </c>
      <c r="AK35" s="463"/>
      <c r="AL35" s="563"/>
      <c r="AM35" s="485">
        <f t="shared" si="19"/>
        <v>373.68031680000001</v>
      </c>
      <c r="AN35" s="486">
        <f t="shared" si="20"/>
        <v>10.643018736768001</v>
      </c>
      <c r="AO35" s="484">
        <f t="shared" si="21"/>
        <v>47725.039359165632</v>
      </c>
      <c r="AP35" s="501"/>
      <c r="AQ35" s="485">
        <f t="shared" si="22"/>
        <v>373.68031680000001</v>
      </c>
      <c r="AR35" s="486">
        <f t="shared" si="23"/>
        <v>10.246388018259553</v>
      </c>
      <c r="AS35" s="484">
        <f t="shared" si="24"/>
        <v>45946.48224862745</v>
      </c>
      <c r="AU35" s="486">
        <f t="shared" si="25"/>
        <v>0.39663071850844744</v>
      </c>
      <c r="AV35" s="487">
        <f t="shared" si="26"/>
        <v>3.8709320572442946E-2</v>
      </c>
      <c r="AW35" s="484">
        <f t="shared" si="27"/>
        <v>1778.5571105381823</v>
      </c>
      <c r="AY35" s="477">
        <f t="shared" si="28"/>
        <v>12.423623192099322</v>
      </c>
      <c r="AZ35" s="484">
        <f t="shared" si="29"/>
        <v>55709.561402730025</v>
      </c>
      <c r="BA35" s="579"/>
    </row>
    <row r="36" spans="1:53" ht="15" x14ac:dyDescent="0.3">
      <c r="A36" s="460">
        <f t="shared" si="30"/>
        <v>24</v>
      </c>
      <c r="B36" s="460">
        <v>434</v>
      </c>
      <c r="C36" s="571" t="s">
        <v>356</v>
      </c>
      <c r="D36" s="459">
        <v>268</v>
      </c>
      <c r="E36" s="459">
        <v>216</v>
      </c>
      <c r="F36" s="459">
        <f>'Poles 2025'!F36</f>
        <v>194.4</v>
      </c>
      <c r="G36" s="459">
        <f>'Poles 2025'!H36</f>
        <v>184.68</v>
      </c>
      <c r="H36" s="459">
        <f>'Poles 2025'!J36</f>
        <v>180.06299999999999</v>
      </c>
      <c r="I36" s="458">
        <v>-0.05</v>
      </c>
      <c r="J36" s="459">
        <f t="shared" si="5"/>
        <v>171.05984999999998</v>
      </c>
      <c r="K36" s="459">
        <f t="shared" si="6"/>
        <v>2052.7181999999998</v>
      </c>
      <c r="L36" s="563"/>
      <c r="M36" s="572">
        <f t="shared" si="7"/>
        <v>24</v>
      </c>
      <c r="N36" s="572">
        <f t="shared" si="8"/>
        <v>434</v>
      </c>
      <c r="O36" s="573" t="s">
        <v>356</v>
      </c>
      <c r="P36" s="574">
        <v>531.17999999999995</v>
      </c>
      <c r="Q36" s="574">
        <v>426.77759520000001</v>
      </c>
      <c r="R36" s="574">
        <f t="shared" si="9"/>
        <v>957.95759520000001</v>
      </c>
      <c r="S36" s="563"/>
      <c r="T36" s="575">
        <f t="shared" si="10"/>
        <v>24</v>
      </c>
      <c r="U36" s="575">
        <f t="shared" si="11"/>
        <v>434</v>
      </c>
      <c r="V36" s="571" t="s">
        <v>356</v>
      </c>
      <c r="W36" s="526">
        <f t="shared" si="12"/>
        <v>171.05984999999998</v>
      </c>
      <c r="X36" s="576">
        <v>11</v>
      </c>
      <c r="Y36" s="526">
        <f t="shared" si="13"/>
        <v>182.05984999999998</v>
      </c>
      <c r="Z36" s="577">
        <f t="shared" si="14"/>
        <v>957.95759520000001</v>
      </c>
      <c r="AA36" s="704">
        <v>1.2</v>
      </c>
      <c r="AB36" s="577">
        <f t="shared" si="15"/>
        <v>1149.5491142399999</v>
      </c>
      <c r="AC36" s="578">
        <f t="shared" si="16"/>
        <v>209286.73930616723</v>
      </c>
      <c r="AD36" s="563"/>
      <c r="AE36" s="575">
        <f t="shared" si="17"/>
        <v>24</v>
      </c>
      <c r="AF36" s="575">
        <f t="shared" si="18"/>
        <v>434</v>
      </c>
      <c r="AG36" s="571" t="s">
        <v>356</v>
      </c>
      <c r="AH36" s="577">
        <f>'Poles 2025'!AI36</f>
        <v>9.0750150692525526</v>
      </c>
      <c r="AI36" s="527">
        <f>AB36*'Revenue Requirement'!$D$27</f>
        <v>9.4263027367679992</v>
      </c>
      <c r="AJ36" s="454">
        <f>AB36*'Pole Charge Rate'!$I$66</f>
        <v>11.003347470552612</v>
      </c>
      <c r="AK36" s="463"/>
      <c r="AL36" s="563"/>
      <c r="AM36" s="485">
        <f t="shared" si="19"/>
        <v>171.05984999999998</v>
      </c>
      <c r="AN36" s="486">
        <f t="shared" si="20"/>
        <v>9.4263027367679992</v>
      </c>
      <c r="AO36" s="484">
        <f t="shared" si="21"/>
        <v>19349.543186473478</v>
      </c>
      <c r="AP36" s="501"/>
      <c r="AQ36" s="485">
        <f t="shared" si="22"/>
        <v>171.05984999999998</v>
      </c>
      <c r="AR36" s="486">
        <f t="shared" si="23"/>
        <v>9.0750150692525526</v>
      </c>
      <c r="AS36" s="484">
        <f t="shared" si="24"/>
        <v>18628.448597928975</v>
      </c>
      <c r="AU36" s="486">
        <f t="shared" si="25"/>
        <v>0.3512876675154466</v>
      </c>
      <c r="AV36" s="487">
        <f t="shared" si="26"/>
        <v>3.8709320572442835E-2</v>
      </c>
      <c r="AW36" s="484">
        <f t="shared" si="27"/>
        <v>721.09458854450349</v>
      </c>
      <c r="AY36" s="477">
        <f t="shared" si="28"/>
        <v>11.003347470552612</v>
      </c>
      <c r="AZ36" s="484">
        <f t="shared" si="29"/>
        <v>22586.771613727309</v>
      </c>
      <c r="BA36" s="579"/>
    </row>
    <row r="37" spans="1:53" ht="15" x14ac:dyDescent="0.3">
      <c r="A37" s="460">
        <f t="shared" si="30"/>
        <v>25</v>
      </c>
      <c r="B37" s="460">
        <v>435</v>
      </c>
      <c r="C37" s="571" t="s">
        <v>357</v>
      </c>
      <c r="D37" s="459">
        <v>78</v>
      </c>
      <c r="E37" s="459">
        <v>93</v>
      </c>
      <c r="F37" s="459">
        <f>'Poles 2025'!F37</f>
        <v>89.28</v>
      </c>
      <c r="G37" s="459">
        <f>'Poles 2025'!H37</f>
        <v>86.601600000000005</v>
      </c>
      <c r="H37" s="459">
        <f>'Poles 2025'!J37</f>
        <v>85.302576000000002</v>
      </c>
      <c r="I37" s="458">
        <v>-0.03</v>
      </c>
      <c r="J37" s="459">
        <f t="shared" si="5"/>
        <v>82.743498720000005</v>
      </c>
      <c r="K37" s="459">
        <f t="shared" si="6"/>
        <v>992.92198464000012</v>
      </c>
      <c r="L37" s="563"/>
      <c r="M37" s="572">
        <f t="shared" si="7"/>
        <v>25</v>
      </c>
      <c r="N37" s="572">
        <f t="shared" si="8"/>
        <v>435</v>
      </c>
      <c r="O37" s="573" t="s">
        <v>357</v>
      </c>
      <c r="P37" s="574">
        <v>1480.05</v>
      </c>
      <c r="Q37" s="574">
        <v>196.0870032</v>
      </c>
      <c r="R37" s="574">
        <f t="shared" si="9"/>
        <v>1676.1370032</v>
      </c>
      <c r="S37" s="563"/>
      <c r="T37" s="575">
        <f t="shared" si="10"/>
        <v>25</v>
      </c>
      <c r="U37" s="575">
        <f t="shared" si="11"/>
        <v>435</v>
      </c>
      <c r="V37" s="571" t="s">
        <v>357</v>
      </c>
      <c r="W37" s="526">
        <f t="shared" si="12"/>
        <v>82.743498720000005</v>
      </c>
      <c r="X37" s="576">
        <v>4</v>
      </c>
      <c r="Y37" s="526">
        <f t="shared" si="13"/>
        <v>86.743498720000005</v>
      </c>
      <c r="Z37" s="577">
        <f t="shared" si="14"/>
        <v>1676.1370032</v>
      </c>
      <c r="AA37" s="704">
        <v>1.2</v>
      </c>
      <c r="AB37" s="577">
        <f t="shared" si="15"/>
        <v>2011.3644038399998</v>
      </c>
      <c r="AC37" s="578">
        <f t="shared" si="16"/>
        <v>174472.78558994859</v>
      </c>
      <c r="AD37" s="563"/>
      <c r="AE37" s="575">
        <f t="shared" si="17"/>
        <v>25</v>
      </c>
      <c r="AF37" s="575">
        <f t="shared" si="18"/>
        <v>435</v>
      </c>
      <c r="AG37" s="571" t="s">
        <v>357</v>
      </c>
      <c r="AH37" s="577">
        <f>'Poles 2025'!AI37</f>
        <v>15.878540593434208</v>
      </c>
      <c r="AI37" s="527">
        <f>AB37*'Revenue Requirement'!$D$27</f>
        <v>16.493188111487999</v>
      </c>
      <c r="AJ37" s="454">
        <f>AB37*'Pole Charge Rate'!$I$66</f>
        <v>19.252540975584466</v>
      </c>
      <c r="AK37" s="463"/>
      <c r="AL37" s="563"/>
      <c r="AM37" s="485">
        <f t="shared" si="19"/>
        <v>82.743498720000005</v>
      </c>
      <c r="AN37" s="486">
        <f t="shared" si="20"/>
        <v>16.493188111487999</v>
      </c>
      <c r="AO37" s="484">
        <f t="shared" si="21"/>
        <v>16376.449072699521</v>
      </c>
      <c r="AP37" s="501"/>
      <c r="AQ37" s="485">
        <f t="shared" si="22"/>
        <v>82.743498720000005</v>
      </c>
      <c r="AR37" s="486">
        <f t="shared" si="23"/>
        <v>15.878540593434208</v>
      </c>
      <c r="AS37" s="484">
        <f t="shared" si="24"/>
        <v>15766.152039219498</v>
      </c>
      <c r="AU37" s="486">
        <f t="shared" si="25"/>
        <v>0.61464751805379159</v>
      </c>
      <c r="AV37" s="487">
        <f t="shared" si="26"/>
        <v>3.8709320572442842E-2</v>
      </c>
      <c r="AW37" s="484">
        <f t="shared" si="27"/>
        <v>610.29703348002295</v>
      </c>
      <c r="AY37" s="477">
        <f t="shared" si="28"/>
        <v>19.252540975584466</v>
      </c>
      <c r="AZ37" s="484">
        <f t="shared" si="29"/>
        <v>19116.27119484025</v>
      </c>
      <c r="BA37" s="579"/>
    </row>
    <row r="38" spans="1:53" ht="15" x14ac:dyDescent="0.3">
      <c r="A38" s="460">
        <f t="shared" si="30"/>
        <v>26</v>
      </c>
      <c r="B38" s="460">
        <v>436</v>
      </c>
      <c r="C38" s="571" t="s">
        <v>358</v>
      </c>
      <c r="D38" s="459">
        <v>2700</v>
      </c>
      <c r="E38" s="459">
        <v>2295</v>
      </c>
      <c r="F38" s="459">
        <f>'Poles 2025'!F38</f>
        <v>2065.5</v>
      </c>
      <c r="G38" s="459">
        <f>'Poles 2025'!H38</f>
        <v>1962.2249999999999</v>
      </c>
      <c r="H38" s="459">
        <f>'Poles 2025'!J38</f>
        <v>1913.1693749999999</v>
      </c>
      <c r="I38" s="458">
        <v>-0.05</v>
      </c>
      <c r="J38" s="459">
        <f t="shared" si="5"/>
        <v>1817.5109062500001</v>
      </c>
      <c r="K38" s="459">
        <f t="shared" si="6"/>
        <v>21810.130875000003</v>
      </c>
      <c r="L38" s="563"/>
      <c r="M38" s="572">
        <f t="shared" si="7"/>
        <v>26</v>
      </c>
      <c r="N38" s="572">
        <f t="shared" si="8"/>
        <v>436</v>
      </c>
      <c r="O38" s="573" t="s">
        <v>358</v>
      </c>
      <c r="P38" s="574">
        <v>1178.0496000000001</v>
      </c>
      <c r="Q38" s="574">
        <v>426.77759520000001</v>
      </c>
      <c r="R38" s="574">
        <f t="shared" si="9"/>
        <v>1604.8271952</v>
      </c>
      <c r="S38" s="563"/>
      <c r="T38" s="575">
        <f t="shared" si="10"/>
        <v>26</v>
      </c>
      <c r="U38" s="575">
        <f t="shared" si="11"/>
        <v>436</v>
      </c>
      <c r="V38" s="571" t="s">
        <v>358</v>
      </c>
      <c r="W38" s="526">
        <f t="shared" si="12"/>
        <v>1817.5109062500001</v>
      </c>
      <c r="X38" s="576">
        <v>67</v>
      </c>
      <c r="Y38" s="526">
        <f t="shared" si="13"/>
        <v>1884.5109062500001</v>
      </c>
      <c r="Z38" s="577">
        <f t="shared" si="14"/>
        <v>1604.8271952</v>
      </c>
      <c r="AA38" s="704">
        <v>0.99</v>
      </c>
      <c r="AB38" s="577">
        <f t="shared" si="15"/>
        <v>1588.778923248</v>
      </c>
      <c r="AC38" s="578">
        <f t="shared" si="16"/>
        <v>2994071.2084809877</v>
      </c>
      <c r="AD38" s="563"/>
      <c r="AE38" s="575">
        <f t="shared" si="17"/>
        <v>26</v>
      </c>
      <c r="AF38" s="575">
        <f t="shared" si="18"/>
        <v>436</v>
      </c>
      <c r="AG38" s="571" t="s">
        <v>358</v>
      </c>
      <c r="AH38" s="577">
        <f>'Poles 2025'!AI38</f>
        <v>12.169324379841841</v>
      </c>
      <c r="AI38" s="527">
        <f>AB38*'Revenue Requirement'!$D$27</f>
        <v>13.027987170633601</v>
      </c>
      <c r="AJ38" s="454">
        <f>AB38*'Pole Charge Rate'!$I$66</f>
        <v>15.20760298958254</v>
      </c>
      <c r="AK38" s="463"/>
      <c r="AL38" s="563"/>
      <c r="AM38" s="485">
        <f t="shared" si="19"/>
        <v>1817.5109062500001</v>
      </c>
      <c r="AN38" s="486">
        <f t="shared" si="20"/>
        <v>13.027987170633601</v>
      </c>
      <c r="AO38" s="484">
        <f t="shared" si="21"/>
        <v>284142.1052293398</v>
      </c>
      <c r="AP38" s="501"/>
      <c r="AQ38" s="485">
        <f t="shared" si="22"/>
        <v>1817.5109062500001</v>
      </c>
      <c r="AR38" s="486">
        <f t="shared" si="23"/>
        <v>12.169324379841841</v>
      </c>
      <c r="AS38" s="484">
        <f t="shared" si="24"/>
        <v>265414.55738467874</v>
      </c>
      <c r="AU38" s="486">
        <f t="shared" si="25"/>
        <v>0.85866279079175989</v>
      </c>
      <c r="AV38" s="487">
        <f t="shared" si="26"/>
        <v>7.055961070559609E-2</v>
      </c>
      <c r="AW38" s="484">
        <f t="shared" si="27"/>
        <v>18727.54784466105</v>
      </c>
      <c r="AY38" s="477">
        <f t="shared" si="28"/>
        <v>15.20760298958254</v>
      </c>
      <c r="AZ38" s="484">
        <f t="shared" si="29"/>
        <v>331679.81149783649</v>
      </c>
      <c r="BA38" s="579"/>
    </row>
    <row r="39" spans="1:53" ht="15" x14ac:dyDescent="0.3">
      <c r="A39" s="460">
        <f t="shared" si="30"/>
        <v>27</v>
      </c>
      <c r="B39" s="460">
        <v>437</v>
      </c>
      <c r="C39" s="571" t="s">
        <v>359</v>
      </c>
      <c r="D39" s="459">
        <v>377</v>
      </c>
      <c r="E39" s="459">
        <v>361</v>
      </c>
      <c r="F39" s="459">
        <f>'Poles 2025'!F39</f>
        <v>346.56</v>
      </c>
      <c r="G39" s="459">
        <f>'Poles 2025'!H39</f>
        <v>336.16320000000002</v>
      </c>
      <c r="H39" s="459">
        <f>'Poles 2025'!J39</f>
        <v>331.12075200000004</v>
      </c>
      <c r="I39" s="458">
        <v>-0.03</v>
      </c>
      <c r="J39" s="459">
        <f t="shared" si="5"/>
        <v>321.18712944000004</v>
      </c>
      <c r="K39" s="459">
        <f t="shared" si="6"/>
        <v>3854.2455532800004</v>
      </c>
      <c r="L39" s="563"/>
      <c r="M39" s="572">
        <f t="shared" si="7"/>
        <v>27</v>
      </c>
      <c r="N39" s="572">
        <f t="shared" si="8"/>
        <v>437</v>
      </c>
      <c r="O39" s="573" t="s">
        <v>359</v>
      </c>
      <c r="P39" s="574">
        <v>2650.05</v>
      </c>
      <c r="Q39" s="574">
        <v>426.77759520000001</v>
      </c>
      <c r="R39" s="574">
        <f t="shared" si="9"/>
        <v>3076.8275952000004</v>
      </c>
      <c r="S39" s="563"/>
      <c r="T39" s="575">
        <f t="shared" si="10"/>
        <v>27</v>
      </c>
      <c r="U39" s="575">
        <f t="shared" si="11"/>
        <v>437</v>
      </c>
      <c r="V39" s="571" t="s">
        <v>359</v>
      </c>
      <c r="W39" s="526">
        <f t="shared" si="12"/>
        <v>321.18712944000004</v>
      </c>
      <c r="X39" s="576">
        <v>0</v>
      </c>
      <c r="Y39" s="526">
        <f t="shared" si="13"/>
        <v>321.18712944000004</v>
      </c>
      <c r="Z39" s="577">
        <f t="shared" si="14"/>
        <v>3076.8275952000004</v>
      </c>
      <c r="AA39" s="704">
        <v>0.85</v>
      </c>
      <c r="AB39" s="577">
        <f t="shared" si="15"/>
        <v>2615.30345592</v>
      </c>
      <c r="AC39" s="578">
        <f t="shared" si="16"/>
        <v>840001.80962145643</v>
      </c>
      <c r="AD39" s="563"/>
      <c r="AE39" s="575">
        <f t="shared" si="17"/>
        <v>27</v>
      </c>
      <c r="AF39" s="575">
        <f t="shared" si="18"/>
        <v>437</v>
      </c>
      <c r="AG39" s="571" t="s">
        <v>359</v>
      </c>
      <c r="AH39" s="577">
        <f>'Poles 2025'!AI39</f>
        <v>20.739048722686086</v>
      </c>
      <c r="AI39" s="527">
        <f>AB39*'Revenue Requirement'!$D$27</f>
        <v>21.445488338544003</v>
      </c>
      <c r="AJ39" s="454">
        <f>AB39*'Pole Charge Rate'!$I$66</f>
        <v>25.033373789731641</v>
      </c>
      <c r="AK39" s="463"/>
      <c r="AL39" s="563"/>
      <c r="AM39" s="485">
        <f t="shared" si="19"/>
        <v>321.18712944000004</v>
      </c>
      <c r="AN39" s="486">
        <f t="shared" si="20"/>
        <v>21.445488338544003</v>
      </c>
      <c r="AO39" s="484">
        <f t="shared" si="21"/>
        <v>82656.178066751338</v>
      </c>
      <c r="AP39" s="501"/>
      <c r="AQ39" s="485">
        <f t="shared" si="22"/>
        <v>321.18712944000004</v>
      </c>
      <c r="AR39" s="486">
        <f t="shared" si="23"/>
        <v>20.739048722686086</v>
      </c>
      <c r="AS39" s="484">
        <f t="shared" si="24"/>
        <v>79933.38631867012</v>
      </c>
      <c r="AU39" s="486">
        <f t="shared" si="25"/>
        <v>0.70643961585791715</v>
      </c>
      <c r="AV39" s="487">
        <f t="shared" si="26"/>
        <v>3.4063260340632458E-2</v>
      </c>
      <c r="AW39" s="484">
        <f t="shared" si="27"/>
        <v>2722.7917480812175</v>
      </c>
      <c r="AY39" s="477">
        <f t="shared" si="28"/>
        <v>25.033373789731641</v>
      </c>
      <c r="AZ39" s="484">
        <f t="shared" si="29"/>
        <v>96484.76961266929</v>
      </c>
      <c r="BA39" s="579"/>
    </row>
    <row r="40" spans="1:53" ht="15" x14ac:dyDescent="0.3">
      <c r="A40" s="460">
        <f t="shared" si="30"/>
        <v>28</v>
      </c>
      <c r="B40" s="460">
        <v>438</v>
      </c>
      <c r="C40" s="571" t="s">
        <v>360</v>
      </c>
      <c r="D40" s="459">
        <v>8965</v>
      </c>
      <c r="E40" s="459">
        <v>8659</v>
      </c>
      <c r="F40" s="459">
        <f>'Poles 2025'!F40</f>
        <v>8312.64</v>
      </c>
      <c r="G40" s="459">
        <f>'Poles 2025'!H40</f>
        <v>8063.2607999999991</v>
      </c>
      <c r="H40" s="459">
        <f>'Poles 2025'!J40</f>
        <v>7942.3118879999993</v>
      </c>
      <c r="I40" s="458">
        <v>-0.03</v>
      </c>
      <c r="J40" s="459">
        <f t="shared" si="5"/>
        <v>7704.042531359999</v>
      </c>
      <c r="K40" s="459">
        <f t="shared" si="6"/>
        <v>92448.510376319988</v>
      </c>
      <c r="L40" s="563"/>
      <c r="M40" s="572">
        <f t="shared" si="7"/>
        <v>28</v>
      </c>
      <c r="N40" s="572">
        <f t="shared" si="8"/>
        <v>438</v>
      </c>
      <c r="O40" s="573" t="s">
        <v>360</v>
      </c>
      <c r="P40" s="574">
        <v>531.17999999999995</v>
      </c>
      <c r="Q40" s="574">
        <v>196.0870032</v>
      </c>
      <c r="R40" s="574">
        <f t="shared" si="9"/>
        <v>727.26700319999998</v>
      </c>
      <c r="S40" s="563"/>
      <c r="T40" s="575">
        <f t="shared" si="10"/>
        <v>28</v>
      </c>
      <c r="U40" s="575">
        <f t="shared" si="11"/>
        <v>438</v>
      </c>
      <c r="V40" s="571" t="s">
        <v>360</v>
      </c>
      <c r="W40" s="526">
        <f t="shared" si="12"/>
        <v>7704.042531359999</v>
      </c>
      <c r="X40" s="576">
        <v>187</v>
      </c>
      <c r="Y40" s="526">
        <f t="shared" si="13"/>
        <v>7891.042531359999</v>
      </c>
      <c r="Z40" s="577">
        <f t="shared" si="14"/>
        <v>727.26700319999998</v>
      </c>
      <c r="AA40" s="704">
        <v>1.165</v>
      </c>
      <c r="AB40" s="577">
        <f t="shared" si="15"/>
        <v>847.26605872799996</v>
      </c>
      <c r="AC40" s="578">
        <f t="shared" si="16"/>
        <v>6685812.5048004063</v>
      </c>
      <c r="AD40" s="563"/>
      <c r="AE40" s="575">
        <f t="shared" si="17"/>
        <v>28</v>
      </c>
      <c r="AF40" s="575">
        <f t="shared" si="18"/>
        <v>438</v>
      </c>
      <c r="AG40" s="571" t="s">
        <v>360</v>
      </c>
      <c r="AH40" s="577">
        <f>'Poles 2025'!AI40</f>
        <v>6.8896149959876052</v>
      </c>
      <c r="AI40" s="527">
        <f>AB40*'Revenue Requirement'!$D$27</f>
        <v>6.9475816815696003</v>
      </c>
      <c r="AJ40" s="454">
        <f>AB40*'Pole Charge Rate'!$I$66</f>
        <v>8.1099299966433946</v>
      </c>
      <c r="AK40" s="463"/>
      <c r="AL40" s="563"/>
      <c r="AM40" s="485">
        <f t="shared" si="19"/>
        <v>7704.042531359999</v>
      </c>
      <c r="AN40" s="486">
        <f t="shared" si="20"/>
        <v>6.9475816815696003</v>
      </c>
      <c r="AO40" s="484">
        <f t="shared" si="21"/>
        <v>642293.57717891783</v>
      </c>
      <c r="AP40" s="501"/>
      <c r="AQ40" s="485">
        <f t="shared" si="22"/>
        <v>7704.042531359999</v>
      </c>
      <c r="AR40" s="486">
        <f t="shared" si="23"/>
        <v>6.8896149959876052</v>
      </c>
      <c r="AS40" s="484">
        <f t="shared" si="24"/>
        <v>636934.64344540995</v>
      </c>
      <c r="AU40" s="486">
        <f t="shared" si="25"/>
        <v>5.7966685581995137E-2</v>
      </c>
      <c r="AV40" s="487">
        <f t="shared" si="26"/>
        <v>8.4136320557467951E-3</v>
      </c>
      <c r="AW40" s="484">
        <f t="shared" si="27"/>
        <v>5358.9337335078744</v>
      </c>
      <c r="AY40" s="477">
        <f t="shared" si="28"/>
        <v>8.1099299966433946</v>
      </c>
      <c r="AZ40" s="484">
        <f t="shared" si="29"/>
        <v>749750.94744591566</v>
      </c>
      <c r="BA40" s="579"/>
    </row>
    <row r="41" spans="1:53" ht="15" x14ac:dyDescent="0.3">
      <c r="A41" s="460">
        <f t="shared" si="30"/>
        <v>29</v>
      </c>
      <c r="B41" s="460">
        <v>439</v>
      </c>
      <c r="C41" s="571" t="s">
        <v>12330</v>
      </c>
      <c r="D41" s="459">
        <v>378</v>
      </c>
      <c r="E41" s="459">
        <v>377</v>
      </c>
      <c r="F41" s="459">
        <f>'Poles 2025'!F41</f>
        <v>361.92</v>
      </c>
      <c r="G41" s="459">
        <f>'Poles 2025'!H41</f>
        <v>351.06240000000003</v>
      </c>
      <c r="H41" s="459">
        <f>'Poles 2025'!J41</f>
        <v>345.79646400000001</v>
      </c>
      <c r="I41" s="458">
        <v>-0.03</v>
      </c>
      <c r="J41" s="459">
        <f t="shared" si="5"/>
        <v>335.42257008000001</v>
      </c>
      <c r="K41" s="459">
        <f t="shared" si="6"/>
        <v>4025.0708409600002</v>
      </c>
      <c r="L41" s="581"/>
      <c r="M41" s="572">
        <f t="shared" si="7"/>
        <v>29</v>
      </c>
      <c r="N41" s="572">
        <f t="shared" si="8"/>
        <v>439</v>
      </c>
      <c r="O41" s="573" t="s">
        <v>12330</v>
      </c>
      <c r="P41" s="574">
        <v>1485.6</v>
      </c>
      <c r="Q41" s="574">
        <v>426.77759520000001</v>
      </c>
      <c r="R41" s="574">
        <f t="shared" si="9"/>
        <v>1912.3775951999999</v>
      </c>
      <c r="S41" s="581"/>
      <c r="T41" s="575">
        <f t="shared" si="10"/>
        <v>29</v>
      </c>
      <c r="U41" s="575">
        <f t="shared" si="11"/>
        <v>439</v>
      </c>
      <c r="V41" s="571" t="s">
        <v>12330</v>
      </c>
      <c r="W41" s="526">
        <f t="shared" si="12"/>
        <v>335.42257008000001</v>
      </c>
      <c r="X41" s="576">
        <v>1</v>
      </c>
      <c r="Y41" s="526">
        <f t="shared" si="13"/>
        <v>336.42257008000001</v>
      </c>
      <c r="Z41" s="577">
        <f t="shared" si="14"/>
        <v>1912.3775951999999</v>
      </c>
      <c r="AA41" s="704">
        <v>0.99</v>
      </c>
      <c r="AB41" s="577">
        <f t="shared" si="15"/>
        <v>1893.2538192479999</v>
      </c>
      <c r="AC41" s="578">
        <f t="shared" si="16"/>
        <v>636933.31568518793</v>
      </c>
      <c r="AD41" s="581"/>
      <c r="AE41" s="575">
        <f t="shared" si="17"/>
        <v>29</v>
      </c>
      <c r="AF41" s="575">
        <f t="shared" si="18"/>
        <v>439</v>
      </c>
      <c r="AG41" s="571" t="s">
        <v>12330</v>
      </c>
      <c r="AH41" s="577">
        <f>'Poles 2025'!AI41</f>
        <v>15.339326031796434</v>
      </c>
      <c r="AI41" s="527">
        <f>AB41*'Revenue Requirement'!$D$27</f>
        <v>15.524681317833601</v>
      </c>
      <c r="AJ41" s="454">
        <f>AB41*'Pole Charge Rate'!$I$66</f>
        <v>18.122000500091094</v>
      </c>
      <c r="AK41" s="463"/>
      <c r="AL41" s="581"/>
      <c r="AM41" s="485">
        <f t="shared" si="19"/>
        <v>335.42257008000001</v>
      </c>
      <c r="AN41" s="486">
        <f t="shared" si="20"/>
        <v>15.524681317833601</v>
      </c>
      <c r="AO41" s="484">
        <f t="shared" si="21"/>
        <v>62487.942087608499</v>
      </c>
      <c r="AP41" s="501"/>
      <c r="AQ41" s="485">
        <f t="shared" si="22"/>
        <v>335.42257008000001</v>
      </c>
      <c r="AR41" s="486">
        <f t="shared" si="23"/>
        <v>15.339326031796434</v>
      </c>
      <c r="AS41" s="484">
        <f t="shared" si="24"/>
        <v>61741.873930562491</v>
      </c>
      <c r="AU41" s="486">
        <f t="shared" si="25"/>
        <v>0.18535528603716678</v>
      </c>
      <c r="AV41" s="487">
        <f t="shared" si="26"/>
        <v>1.2083665583021659E-2</v>
      </c>
      <c r="AW41" s="484">
        <f t="shared" si="27"/>
        <v>746.0681570460074</v>
      </c>
      <c r="AY41" s="477">
        <f t="shared" si="28"/>
        <v>18.122000500091094</v>
      </c>
      <c r="AZ41" s="484">
        <f t="shared" si="29"/>
        <v>72942.335792779195</v>
      </c>
      <c r="BA41" s="579"/>
    </row>
    <row r="42" spans="1:53" ht="15" x14ac:dyDescent="0.3">
      <c r="A42" s="460">
        <f t="shared" si="30"/>
        <v>30</v>
      </c>
      <c r="B42" s="460">
        <v>440</v>
      </c>
      <c r="C42" s="571" t="s">
        <v>361</v>
      </c>
      <c r="D42" s="459">
        <v>289</v>
      </c>
      <c r="E42" s="459">
        <v>249</v>
      </c>
      <c r="F42" s="459">
        <f>'Poles 2025'!F42</f>
        <v>239.04</v>
      </c>
      <c r="G42" s="459">
        <f>'Poles 2025'!H42</f>
        <v>231.86879999999999</v>
      </c>
      <c r="H42" s="459">
        <f>'Poles 2025'!J42</f>
        <v>228.39076799999998</v>
      </c>
      <c r="I42" s="458">
        <v>-0.03</v>
      </c>
      <c r="J42" s="459">
        <f t="shared" si="5"/>
        <v>221.53904495999998</v>
      </c>
      <c r="K42" s="459">
        <f t="shared" si="6"/>
        <v>2658.4685395199999</v>
      </c>
      <c r="L42" s="563"/>
      <c r="M42" s="572">
        <f t="shared" si="7"/>
        <v>30</v>
      </c>
      <c r="N42" s="572">
        <f t="shared" si="8"/>
        <v>440</v>
      </c>
      <c r="O42" s="573" t="s">
        <v>361</v>
      </c>
      <c r="P42" s="574">
        <v>1480.05</v>
      </c>
      <c r="Q42" s="574">
        <v>426.77759520000001</v>
      </c>
      <c r="R42" s="574">
        <f t="shared" si="9"/>
        <v>1906.8275951999999</v>
      </c>
      <c r="S42" s="563"/>
      <c r="T42" s="575">
        <f t="shared" si="10"/>
        <v>30</v>
      </c>
      <c r="U42" s="575">
        <f t="shared" si="11"/>
        <v>440</v>
      </c>
      <c r="V42" s="571" t="s">
        <v>361</v>
      </c>
      <c r="W42" s="526">
        <f t="shared" si="12"/>
        <v>221.53904495999998</v>
      </c>
      <c r="X42" s="576">
        <v>6</v>
      </c>
      <c r="Y42" s="526">
        <f t="shared" si="13"/>
        <v>227.53904495999998</v>
      </c>
      <c r="Z42" s="577">
        <f t="shared" si="14"/>
        <v>1906.8275951999999</v>
      </c>
      <c r="AA42" s="704">
        <v>1.2</v>
      </c>
      <c r="AB42" s="577">
        <f t="shared" si="15"/>
        <v>2288.1931142399999</v>
      </c>
      <c r="AC42" s="578">
        <f t="shared" si="16"/>
        <v>520653.27589821769</v>
      </c>
      <c r="AD42" s="563"/>
      <c r="AE42" s="575">
        <f t="shared" si="17"/>
        <v>30</v>
      </c>
      <c r="AF42" s="575">
        <f t="shared" si="18"/>
        <v>440</v>
      </c>
      <c r="AG42" s="571" t="s">
        <v>361</v>
      </c>
      <c r="AH42" s="577">
        <f>'Poles 2025'!AI42</f>
        <v>18.06394066669915</v>
      </c>
      <c r="AI42" s="527">
        <f>AB42*'Revenue Requirement'!$D$27</f>
        <v>18.763183536768</v>
      </c>
      <c r="AJ42" s="454">
        <f>AB42*'Pole Charge Rate'!$I$66</f>
        <v>21.90231248392929</v>
      </c>
      <c r="AK42" s="463"/>
      <c r="AL42" s="563"/>
      <c r="AM42" s="485">
        <f t="shared" si="19"/>
        <v>221.53904495999998</v>
      </c>
      <c r="AN42" s="486">
        <f t="shared" si="20"/>
        <v>18.763183536768</v>
      </c>
      <c r="AO42" s="484">
        <f t="shared" si="21"/>
        <v>49881.333133737324</v>
      </c>
      <c r="AP42" s="501"/>
      <c r="AQ42" s="485">
        <f t="shared" si="22"/>
        <v>221.53904495999998</v>
      </c>
      <c r="AR42" s="486">
        <f t="shared" si="23"/>
        <v>18.06394066669915</v>
      </c>
      <c r="AS42" s="484">
        <f t="shared" si="24"/>
        <v>48022.417962175619</v>
      </c>
      <c r="AU42" s="486">
        <f t="shared" si="25"/>
        <v>0.69924287006885066</v>
      </c>
      <c r="AV42" s="487">
        <f t="shared" si="26"/>
        <v>3.8709320572443195E-2</v>
      </c>
      <c r="AW42" s="484">
        <f t="shared" si="27"/>
        <v>1858.9151715617045</v>
      </c>
      <c r="AY42" s="477">
        <f t="shared" si="28"/>
        <v>21.90231248392929</v>
      </c>
      <c r="AZ42" s="484">
        <f t="shared" si="29"/>
        <v>58226.608681262165</v>
      </c>
      <c r="BA42" s="579"/>
    </row>
    <row r="43" spans="1:53" x14ac:dyDescent="0.3">
      <c r="A43" s="460">
        <f t="shared" si="30"/>
        <v>31</v>
      </c>
      <c r="B43" s="460">
        <v>441</v>
      </c>
      <c r="C43" s="571" t="s">
        <v>362</v>
      </c>
      <c r="D43" s="459">
        <v>2449</v>
      </c>
      <c r="E43" s="459">
        <v>6856</v>
      </c>
      <c r="F43" s="459">
        <f>'Poles 2025'!F43</f>
        <v>11656</v>
      </c>
      <c r="G43" s="459">
        <f>'Poles 2025'!H43</f>
        <v>14570</v>
      </c>
      <c r="H43" s="459">
        <f>'Poles 2025'!J43</f>
        <v>16027</v>
      </c>
      <c r="I43" s="458">
        <v>0.2</v>
      </c>
      <c r="J43" s="459">
        <f t="shared" si="5"/>
        <v>19232.400000000001</v>
      </c>
      <c r="K43" s="459">
        <f t="shared" si="6"/>
        <v>230788.80000000002</v>
      </c>
      <c r="L43" s="563"/>
      <c r="M43" s="572">
        <f t="shared" si="7"/>
        <v>31</v>
      </c>
      <c r="N43" s="572">
        <f t="shared" si="8"/>
        <v>441</v>
      </c>
      <c r="O43" s="573" t="s">
        <v>362</v>
      </c>
      <c r="P43" s="574">
        <v>421.85849999999999</v>
      </c>
      <c r="Q43" s="574">
        <v>311.43229920000005</v>
      </c>
      <c r="R43" s="574">
        <f t="shared" si="9"/>
        <v>733.29079920000004</v>
      </c>
      <c r="S43" s="563"/>
      <c r="T43" s="575">
        <f t="shared" si="10"/>
        <v>31</v>
      </c>
      <c r="U43" s="575">
        <f t="shared" si="11"/>
        <v>441</v>
      </c>
      <c r="V43" s="571" t="s">
        <v>362</v>
      </c>
      <c r="W43" s="526">
        <f t="shared" si="12"/>
        <v>19232.400000000001</v>
      </c>
      <c r="X43" s="576">
        <v>0</v>
      </c>
      <c r="Y43" s="526">
        <f t="shared" si="13"/>
        <v>19232.400000000001</v>
      </c>
      <c r="Z43" s="577">
        <f t="shared" si="14"/>
        <v>733.29079920000004</v>
      </c>
      <c r="AA43" s="704">
        <v>0.86099999999999999</v>
      </c>
      <c r="AB43" s="577">
        <f t="shared" si="15"/>
        <v>631.36337811120006</v>
      </c>
      <c r="AC43" s="578">
        <f t="shared" si="16"/>
        <v>12142633.033185845</v>
      </c>
      <c r="AD43" s="563"/>
      <c r="AE43" s="575">
        <f t="shared" si="17"/>
        <v>31</v>
      </c>
      <c r="AF43" s="575">
        <f t="shared" si="18"/>
        <v>441</v>
      </c>
      <c r="AG43" s="571" t="s">
        <v>362</v>
      </c>
      <c r="AH43" s="577">
        <f>'Poles 2025'!AI43</f>
        <v>5.1077230761231602</v>
      </c>
      <c r="AI43" s="527">
        <f>AB43*'Revenue Requirement'!$D$27</f>
        <v>5.1771797005118412</v>
      </c>
      <c r="AJ43" s="454">
        <f>AB43*'Pole Charge Rate'!$I$66</f>
        <v>6.0433352028915799</v>
      </c>
      <c r="AK43" s="463"/>
      <c r="AL43" s="563"/>
      <c r="AM43" s="485">
        <f t="shared" si="19"/>
        <v>19232.400000000001</v>
      </c>
      <c r="AN43" s="486">
        <f t="shared" si="20"/>
        <v>5.1771797005118412</v>
      </c>
      <c r="AO43" s="484">
        <f t="shared" si="21"/>
        <v>1194835.0904654872</v>
      </c>
      <c r="AP43" s="501"/>
      <c r="AQ43" s="485">
        <f t="shared" si="22"/>
        <v>19232.400000000001</v>
      </c>
      <c r="AR43" s="486">
        <f t="shared" si="23"/>
        <v>5.1077230761231602</v>
      </c>
      <c r="AS43" s="484">
        <f t="shared" si="24"/>
        <v>1178805.2794707729</v>
      </c>
      <c r="AU43" s="486">
        <f t="shared" si="25"/>
        <v>6.9456624388680943E-2</v>
      </c>
      <c r="AV43" s="487">
        <f t="shared" si="26"/>
        <v>1.3598353582120897E-2</v>
      </c>
      <c r="AW43" s="484">
        <f t="shared" si="27"/>
        <v>16029.810994714266</v>
      </c>
      <c r="AY43" s="477">
        <f t="shared" si="28"/>
        <v>6.0433352028915799</v>
      </c>
      <c r="AZ43" s="484">
        <f t="shared" si="29"/>
        <v>1394734.0794731043</v>
      </c>
      <c r="BA43" s="579"/>
    </row>
    <row r="44" spans="1:53" ht="15" x14ac:dyDescent="0.3">
      <c r="A44" s="460">
        <f t="shared" si="30"/>
        <v>32</v>
      </c>
      <c r="B44" s="460">
        <v>445</v>
      </c>
      <c r="C44" s="571" t="s">
        <v>363</v>
      </c>
      <c r="D44" s="459">
        <v>66</v>
      </c>
      <c r="E44" s="459">
        <v>65</v>
      </c>
      <c r="F44" s="459">
        <f>'Poles 2025'!F44</f>
        <v>62.4</v>
      </c>
      <c r="G44" s="459">
        <f>'Poles 2025'!H44</f>
        <v>60.527999999999999</v>
      </c>
      <c r="H44" s="459">
        <f>'Poles 2025'!J44</f>
        <v>59.620080000000002</v>
      </c>
      <c r="I44" s="458">
        <v>-0.03</v>
      </c>
      <c r="J44" s="459">
        <f t="shared" si="5"/>
        <v>57.831477599999999</v>
      </c>
      <c r="K44" s="459">
        <f t="shared" si="6"/>
        <v>693.97773119999999</v>
      </c>
      <c r="L44" s="563"/>
      <c r="M44" s="572">
        <f t="shared" si="7"/>
        <v>32</v>
      </c>
      <c r="N44" s="572">
        <f t="shared" si="8"/>
        <v>445</v>
      </c>
      <c r="O44" s="573" t="s">
        <v>363</v>
      </c>
      <c r="P44" s="574">
        <v>1480.05</v>
      </c>
      <c r="Q44" s="574">
        <v>426.77759520000001</v>
      </c>
      <c r="R44" s="574">
        <f t="shared" si="9"/>
        <v>1906.8275951999999</v>
      </c>
      <c r="S44" s="563"/>
      <c r="T44" s="575">
        <f t="shared" si="10"/>
        <v>32</v>
      </c>
      <c r="U44" s="575">
        <f t="shared" si="11"/>
        <v>445</v>
      </c>
      <c r="V44" s="571" t="s">
        <v>363</v>
      </c>
      <c r="W44" s="526">
        <f t="shared" si="12"/>
        <v>57.831477599999999</v>
      </c>
      <c r="X44" s="576">
        <v>4</v>
      </c>
      <c r="Y44" s="526">
        <f t="shared" si="13"/>
        <v>61.831477599999999</v>
      </c>
      <c r="Z44" s="577">
        <f t="shared" si="14"/>
        <v>1906.8275951999999</v>
      </c>
      <c r="AA44" s="704">
        <v>0.99</v>
      </c>
      <c r="AB44" s="577">
        <f t="shared" si="15"/>
        <v>1887.7593192479999</v>
      </c>
      <c r="AC44" s="578">
        <f t="shared" si="16"/>
        <v>116722.94806227395</v>
      </c>
      <c r="AD44" s="563"/>
      <c r="AE44" s="575">
        <f t="shared" si="17"/>
        <v>32</v>
      </c>
      <c r="AF44" s="575">
        <f t="shared" si="18"/>
        <v>445</v>
      </c>
      <c r="AG44" s="571" t="s">
        <v>363</v>
      </c>
      <c r="AH44" s="577">
        <f>'Poles 2025'!AI44</f>
        <v>15.294809059996435</v>
      </c>
      <c r="AI44" s="527">
        <f>AB44*'Revenue Requirement'!$D$27</f>
        <v>15.4796264178336</v>
      </c>
      <c r="AJ44" s="454">
        <f>AB44*'Pole Charge Rate'!$I$66</f>
        <v>18.069407799241663</v>
      </c>
      <c r="AK44" s="463"/>
      <c r="AL44" s="563"/>
      <c r="AM44" s="485">
        <f t="shared" si="19"/>
        <v>57.831477599999999</v>
      </c>
      <c r="AN44" s="486">
        <f t="shared" si="20"/>
        <v>15.4796264178336</v>
      </c>
      <c r="AO44" s="484">
        <f t="shared" si="21"/>
        <v>10742.516021271746</v>
      </c>
      <c r="AP44" s="501"/>
      <c r="AQ44" s="485">
        <f t="shared" si="22"/>
        <v>57.831477599999999</v>
      </c>
      <c r="AR44" s="486">
        <f t="shared" si="23"/>
        <v>15.294809059996435</v>
      </c>
      <c r="AS44" s="484">
        <f t="shared" si="24"/>
        <v>10614.256890593531</v>
      </c>
      <c r="AU44" s="486">
        <f t="shared" si="25"/>
        <v>0.18481735783716502</v>
      </c>
      <c r="AV44" s="487">
        <f t="shared" si="26"/>
        <v>1.2083665583021545E-2</v>
      </c>
      <c r="AW44" s="484">
        <f t="shared" si="27"/>
        <v>128.25913067821421</v>
      </c>
      <c r="AY44" s="477">
        <f t="shared" si="28"/>
        <v>18.069407799241663</v>
      </c>
      <c r="AZ44" s="484">
        <f t="shared" si="29"/>
        <v>12539.766628645315</v>
      </c>
      <c r="BA44" s="579"/>
    </row>
    <row r="45" spans="1:53" ht="15" x14ac:dyDescent="0.3">
      <c r="A45" s="460">
        <f t="shared" si="30"/>
        <v>33</v>
      </c>
      <c r="B45" s="460">
        <v>446</v>
      </c>
      <c r="C45" s="571" t="s">
        <v>364</v>
      </c>
      <c r="D45" s="459">
        <v>238</v>
      </c>
      <c r="E45" s="459">
        <v>238</v>
      </c>
      <c r="F45" s="459">
        <f>'Poles 2025'!F45</f>
        <v>228.48</v>
      </c>
      <c r="G45" s="459">
        <f>'Poles 2025'!H45</f>
        <v>221.62559999999999</v>
      </c>
      <c r="H45" s="459">
        <f>'Poles 2025'!J45</f>
        <v>218.30121600000001</v>
      </c>
      <c r="I45" s="458">
        <v>-0.03</v>
      </c>
      <c r="J45" s="459">
        <f t="shared" ref="J45:J76" si="31">W45</f>
        <v>211.75217952</v>
      </c>
      <c r="K45" s="459">
        <f t="shared" ref="K45:K76" si="32">J45*12</f>
        <v>2541.0261542399999</v>
      </c>
      <c r="L45" s="563"/>
      <c r="M45" s="572">
        <f t="shared" ref="M45:M76" si="33">+A45</f>
        <v>33</v>
      </c>
      <c r="N45" s="572">
        <f t="shared" ref="N45:N76" si="34">+B45</f>
        <v>446</v>
      </c>
      <c r="O45" s="573" t="s">
        <v>364</v>
      </c>
      <c r="P45" s="574">
        <v>523.07000000000005</v>
      </c>
      <c r="Q45" s="574">
        <v>426.77759520000001</v>
      </c>
      <c r="R45" s="574">
        <f t="shared" ref="R45:R76" si="35">P45+Q45</f>
        <v>949.84759520000011</v>
      </c>
      <c r="S45" s="563"/>
      <c r="T45" s="575">
        <f t="shared" ref="T45:T76" si="36">+A45</f>
        <v>33</v>
      </c>
      <c r="U45" s="575">
        <f t="shared" ref="U45:U76" si="37">+B45</f>
        <v>446</v>
      </c>
      <c r="V45" s="571" t="s">
        <v>364</v>
      </c>
      <c r="W45" s="526">
        <f t="shared" ref="W45:W76" si="38">H45+(H45*I45)</f>
        <v>211.75217952</v>
      </c>
      <c r="X45" s="576">
        <v>0</v>
      </c>
      <c r="Y45" s="526">
        <f t="shared" ref="Y45:Y76" si="39">SUM(W45:X45)</f>
        <v>211.75217952</v>
      </c>
      <c r="Z45" s="577">
        <f t="shared" ref="Z45:Z76" si="40">R45</f>
        <v>949.84759520000011</v>
      </c>
      <c r="AA45" s="704">
        <v>1.2</v>
      </c>
      <c r="AB45" s="577">
        <f t="shared" ref="AB45:AB76" si="41">Z45*AA45</f>
        <v>1139.8171142400001</v>
      </c>
      <c r="AC45" s="578">
        <f t="shared" ref="AC45:AC76" si="42">Y45*AB45</f>
        <v>241358.75819451685</v>
      </c>
      <c r="AD45" s="563"/>
      <c r="AE45" s="575">
        <f t="shared" ref="AE45:AE76" si="43">+A45</f>
        <v>33</v>
      </c>
      <c r="AF45" s="575">
        <f t="shared" ref="AF45:AF76" si="44">+B45</f>
        <v>446</v>
      </c>
      <c r="AG45" s="571" t="s">
        <v>364</v>
      </c>
      <c r="AH45" s="577">
        <f>'Poles 2025'!AI45</f>
        <v>8.9981866453427539</v>
      </c>
      <c r="AI45" s="527">
        <f>AB45*'Revenue Requirement'!$D$27</f>
        <v>9.3465003367680026</v>
      </c>
      <c r="AJ45" s="454">
        <f>AB45*'Pole Charge Rate'!$I$66</f>
        <v>10.910193923429738</v>
      </c>
      <c r="AK45" s="463"/>
      <c r="AL45" s="563"/>
      <c r="AM45" s="485">
        <f t="shared" ref="AM45:AM76" si="45">W45</f>
        <v>211.75217952</v>
      </c>
      <c r="AN45" s="486">
        <f t="shared" ref="AN45:AN76" si="46">AI45</f>
        <v>9.3465003367680026</v>
      </c>
      <c r="AO45" s="484">
        <f t="shared" ref="AO45:AO76" si="47">AM45*AN45*12</f>
        <v>23749.701806340461</v>
      </c>
      <c r="AP45" s="501"/>
      <c r="AQ45" s="485">
        <f t="shared" ref="AQ45:AQ76" si="48">AM45</f>
        <v>211.75217952</v>
      </c>
      <c r="AR45" s="486">
        <f t="shared" ref="AR45:AR76" si="49">AH45</f>
        <v>8.9981866453427539</v>
      </c>
      <c r="AS45" s="484">
        <f t="shared" ref="AS45:AS76" si="50">AQ45*AR45*12</f>
        <v>22864.627606549024</v>
      </c>
      <c r="AU45" s="486">
        <f t="shared" ref="AU45:AU76" si="51">AN45-AR45</f>
        <v>0.34831369142524871</v>
      </c>
      <c r="AV45" s="487">
        <f t="shared" ref="AV45:AV76" si="52">AU45/AR45</f>
        <v>3.8709320572443064E-2</v>
      </c>
      <c r="AW45" s="484">
        <f t="shared" ref="AW45:AW76" si="53">AO45-AS45</f>
        <v>885.07419979143742</v>
      </c>
      <c r="AY45" s="477">
        <f t="shared" ref="AY45:AY76" si="54">AJ45</f>
        <v>10.910193923429738</v>
      </c>
      <c r="AZ45" s="484">
        <f t="shared" ref="AZ45:AZ76" si="55">AY45*AQ45*12</f>
        <v>27723.088107265285</v>
      </c>
      <c r="BA45" s="579"/>
    </row>
    <row r="46" spans="1:53" ht="15" x14ac:dyDescent="0.3">
      <c r="A46" s="460">
        <f t="shared" ref="A46:A77" si="56">+A45+1</f>
        <v>34</v>
      </c>
      <c r="B46" s="460">
        <v>447</v>
      </c>
      <c r="C46" s="571" t="s">
        <v>365</v>
      </c>
      <c r="D46" s="459">
        <v>243</v>
      </c>
      <c r="E46" s="459">
        <v>242</v>
      </c>
      <c r="F46" s="459">
        <f>'Poles 2025'!F46</f>
        <v>232.32</v>
      </c>
      <c r="G46" s="459">
        <f>'Poles 2025'!H46</f>
        <v>225.35039999999998</v>
      </c>
      <c r="H46" s="459">
        <f>'Poles 2025'!J46</f>
        <v>221.97014399999998</v>
      </c>
      <c r="I46" s="458">
        <v>-0.03</v>
      </c>
      <c r="J46" s="459">
        <f t="shared" si="31"/>
        <v>215.31103967999996</v>
      </c>
      <c r="K46" s="459">
        <f t="shared" si="32"/>
        <v>2583.7324761599994</v>
      </c>
      <c r="L46" s="563"/>
      <c r="M46" s="572">
        <f t="shared" si="33"/>
        <v>34</v>
      </c>
      <c r="N46" s="572">
        <f t="shared" si="34"/>
        <v>447</v>
      </c>
      <c r="O46" s="573" t="s">
        <v>365</v>
      </c>
      <c r="P46" s="574">
        <v>1095.75</v>
      </c>
      <c r="Q46" s="574">
        <v>426.77759520000001</v>
      </c>
      <c r="R46" s="574">
        <f t="shared" si="35"/>
        <v>1522.5275952</v>
      </c>
      <c r="S46" s="563"/>
      <c r="T46" s="575">
        <f t="shared" si="36"/>
        <v>34</v>
      </c>
      <c r="U46" s="575">
        <f t="shared" si="37"/>
        <v>447</v>
      </c>
      <c r="V46" s="571" t="s">
        <v>365</v>
      </c>
      <c r="W46" s="526">
        <f t="shared" si="38"/>
        <v>215.31103967999996</v>
      </c>
      <c r="X46" s="576">
        <v>0</v>
      </c>
      <c r="Y46" s="526">
        <f t="shared" si="39"/>
        <v>215.31103967999996</v>
      </c>
      <c r="Z46" s="577">
        <f t="shared" si="40"/>
        <v>1522.5275952</v>
      </c>
      <c r="AA46" s="704">
        <v>1.2</v>
      </c>
      <c r="AB46" s="577">
        <f t="shared" si="41"/>
        <v>1827.0331142399998</v>
      </c>
      <c r="AC46" s="578">
        <f t="shared" si="42"/>
        <v>393380.39935680252</v>
      </c>
      <c r="AD46" s="563"/>
      <c r="AE46" s="575">
        <f t="shared" si="43"/>
        <v>34</v>
      </c>
      <c r="AF46" s="575">
        <f t="shared" si="44"/>
        <v>447</v>
      </c>
      <c r="AG46" s="571" t="s">
        <v>365</v>
      </c>
      <c r="AH46" s="577">
        <f>'Poles 2025'!AI46</f>
        <v>14.423353329025153</v>
      </c>
      <c r="AI46" s="527">
        <f>AB46*'Revenue Requirement'!$D$27</f>
        <v>14.981671536767999</v>
      </c>
      <c r="AJ46" s="454">
        <f>AB46*'Pole Charge Rate'!$I$66</f>
        <v>17.488143783642993</v>
      </c>
      <c r="AK46" s="463"/>
      <c r="AL46" s="563"/>
      <c r="AM46" s="485">
        <f t="shared" si="45"/>
        <v>215.31103967999996</v>
      </c>
      <c r="AN46" s="486">
        <f t="shared" si="46"/>
        <v>14.981671536767999</v>
      </c>
      <c r="AO46" s="484">
        <f t="shared" si="47"/>
        <v>38708.631296709369</v>
      </c>
      <c r="AP46" s="501"/>
      <c r="AQ46" s="485">
        <f t="shared" si="48"/>
        <v>215.31103967999996</v>
      </c>
      <c r="AR46" s="486">
        <f t="shared" si="49"/>
        <v>14.423353329025153</v>
      </c>
      <c r="AS46" s="484">
        <f t="shared" si="50"/>
        <v>37266.086411332733</v>
      </c>
      <c r="AU46" s="486">
        <f t="shared" si="51"/>
        <v>0.55831820774284679</v>
      </c>
      <c r="AV46" s="487">
        <f t="shared" si="52"/>
        <v>3.8709320572442946E-2</v>
      </c>
      <c r="AW46" s="484">
        <f t="shared" si="53"/>
        <v>1442.5448853766356</v>
      </c>
      <c r="AY46" s="477">
        <f t="shared" si="54"/>
        <v>17.488143783642993</v>
      </c>
      <c r="AZ46" s="484">
        <f t="shared" si="55"/>
        <v>45184.685041554018</v>
      </c>
      <c r="BA46" s="579"/>
    </row>
    <row r="47" spans="1:53" ht="15" x14ac:dyDescent="0.3">
      <c r="A47" s="460">
        <f t="shared" si="56"/>
        <v>35</v>
      </c>
      <c r="B47" s="460">
        <v>448</v>
      </c>
      <c r="C47" s="571" t="s">
        <v>366</v>
      </c>
      <c r="D47" s="459">
        <v>537</v>
      </c>
      <c r="E47" s="459">
        <v>535</v>
      </c>
      <c r="F47" s="459">
        <f>'Poles 2025'!F47</f>
        <v>513.6</v>
      </c>
      <c r="G47" s="459">
        <f>'Poles 2025'!H47</f>
        <v>498.19200000000001</v>
      </c>
      <c r="H47" s="459">
        <f>'Poles 2025'!J47</f>
        <v>490.71911999999998</v>
      </c>
      <c r="I47" s="458">
        <v>-0.03</v>
      </c>
      <c r="J47" s="459">
        <f t="shared" si="31"/>
        <v>475.99754639999998</v>
      </c>
      <c r="K47" s="459">
        <f t="shared" si="32"/>
        <v>5711.9705567999999</v>
      </c>
      <c r="L47" s="563"/>
      <c r="M47" s="572">
        <f t="shared" si="33"/>
        <v>35</v>
      </c>
      <c r="N47" s="572">
        <f t="shared" si="34"/>
        <v>448</v>
      </c>
      <c r="O47" s="573" t="s">
        <v>366</v>
      </c>
      <c r="P47" s="574">
        <v>1233.18</v>
      </c>
      <c r="Q47" s="574">
        <v>426.77759520000001</v>
      </c>
      <c r="R47" s="574">
        <f t="shared" si="35"/>
        <v>1659.9575952</v>
      </c>
      <c r="S47" s="563"/>
      <c r="T47" s="575">
        <f t="shared" si="36"/>
        <v>35</v>
      </c>
      <c r="U47" s="575">
        <f t="shared" si="37"/>
        <v>448</v>
      </c>
      <c r="V47" s="571" t="s">
        <v>366</v>
      </c>
      <c r="W47" s="526">
        <f t="shared" si="38"/>
        <v>475.99754639999998</v>
      </c>
      <c r="X47" s="576">
        <v>2</v>
      </c>
      <c r="Y47" s="526">
        <f t="shared" si="39"/>
        <v>477.99754639999998</v>
      </c>
      <c r="Z47" s="577">
        <f t="shared" si="40"/>
        <v>1659.9575952</v>
      </c>
      <c r="AA47" s="704">
        <v>1.2</v>
      </c>
      <c r="AB47" s="577">
        <f t="shared" si="41"/>
        <v>1991.94911424</v>
      </c>
      <c r="AC47" s="578">
        <f t="shared" si="42"/>
        <v>952146.78916037327</v>
      </c>
      <c r="AD47" s="563"/>
      <c r="AE47" s="575">
        <f t="shared" si="43"/>
        <v>35</v>
      </c>
      <c r="AF47" s="575">
        <f t="shared" si="44"/>
        <v>448</v>
      </c>
      <c r="AG47" s="571" t="s">
        <v>366</v>
      </c>
      <c r="AH47" s="577">
        <f>'Poles 2025'!AI47</f>
        <v>15.725268285612552</v>
      </c>
      <c r="AI47" s="527">
        <f>AB47*'Revenue Requirement'!$D$27</f>
        <v>16.333982736768</v>
      </c>
      <c r="AJ47" s="454">
        <f>AB47*'Pole Charge Rate'!$I$66</f>
        <v>19.066700131497136</v>
      </c>
      <c r="AK47" s="463"/>
      <c r="AL47" s="563"/>
      <c r="AM47" s="485">
        <f t="shared" si="45"/>
        <v>475.99754639999998</v>
      </c>
      <c r="AN47" s="486">
        <f t="shared" si="46"/>
        <v>16.333982736768</v>
      </c>
      <c r="AO47" s="484">
        <f t="shared" si="47"/>
        <v>93299.228467698296</v>
      </c>
      <c r="AP47" s="501"/>
      <c r="AQ47" s="485">
        <f t="shared" si="48"/>
        <v>475.99754639999998</v>
      </c>
      <c r="AR47" s="486">
        <f t="shared" si="49"/>
        <v>15.725268285612552</v>
      </c>
      <c r="AS47" s="484">
        <f t="shared" si="50"/>
        <v>89822.269445199709</v>
      </c>
      <c r="AU47" s="486">
        <f t="shared" si="51"/>
        <v>0.60871445115544809</v>
      </c>
      <c r="AV47" s="487">
        <f t="shared" si="52"/>
        <v>3.8709320572443043E-2</v>
      </c>
      <c r="AW47" s="484">
        <f t="shared" si="53"/>
        <v>3476.9590224985877</v>
      </c>
      <c r="AY47" s="477">
        <f t="shared" si="54"/>
        <v>19.066700131497136</v>
      </c>
      <c r="AZ47" s="484">
        <f t="shared" si="55"/>
        <v>108908.42976644632</v>
      </c>
      <c r="BA47" s="579"/>
    </row>
    <row r="48" spans="1:53" ht="15" x14ac:dyDescent="0.3">
      <c r="A48" s="460">
        <f t="shared" si="56"/>
        <v>36</v>
      </c>
      <c r="B48" s="460">
        <v>449</v>
      </c>
      <c r="C48" s="571" t="s">
        <v>367</v>
      </c>
      <c r="D48" s="459">
        <v>139</v>
      </c>
      <c r="E48" s="459">
        <v>139</v>
      </c>
      <c r="F48" s="459">
        <f>'Poles 2025'!F48</f>
        <v>133.44</v>
      </c>
      <c r="G48" s="459">
        <f>'Poles 2025'!H48</f>
        <v>129.43680000000001</v>
      </c>
      <c r="H48" s="459">
        <f>'Poles 2025'!J48</f>
        <v>127.495248</v>
      </c>
      <c r="I48" s="458">
        <v>-0.03</v>
      </c>
      <c r="J48" s="459">
        <f t="shared" si="31"/>
        <v>123.67039056</v>
      </c>
      <c r="K48" s="459">
        <f t="shared" si="32"/>
        <v>1484.0446867200001</v>
      </c>
      <c r="L48" s="563"/>
      <c r="M48" s="572">
        <f t="shared" si="33"/>
        <v>36</v>
      </c>
      <c r="N48" s="572">
        <f t="shared" si="34"/>
        <v>449</v>
      </c>
      <c r="O48" s="573" t="s">
        <v>367</v>
      </c>
      <c r="P48" s="574">
        <v>825.43</v>
      </c>
      <c r="Q48" s="574">
        <v>426.77759520000001</v>
      </c>
      <c r="R48" s="574">
        <f t="shared" si="35"/>
        <v>1252.2075952</v>
      </c>
      <c r="S48" s="563"/>
      <c r="T48" s="575">
        <f t="shared" si="36"/>
        <v>36</v>
      </c>
      <c r="U48" s="575">
        <f t="shared" si="37"/>
        <v>449</v>
      </c>
      <c r="V48" s="571" t="s">
        <v>367</v>
      </c>
      <c r="W48" s="526">
        <f t="shared" si="38"/>
        <v>123.67039056</v>
      </c>
      <c r="X48" s="576">
        <v>0</v>
      </c>
      <c r="Y48" s="526">
        <f t="shared" si="39"/>
        <v>123.67039056</v>
      </c>
      <c r="Z48" s="577">
        <f t="shared" si="40"/>
        <v>1252.2075952</v>
      </c>
      <c r="AA48" s="704">
        <v>1.2</v>
      </c>
      <c r="AB48" s="577">
        <f t="shared" si="41"/>
        <v>1502.64911424</v>
      </c>
      <c r="AC48" s="578">
        <f t="shared" si="42"/>
        <v>185833.20283269885</v>
      </c>
      <c r="AD48" s="563"/>
      <c r="AE48" s="575">
        <f t="shared" si="43"/>
        <v>36</v>
      </c>
      <c r="AF48" s="575">
        <f t="shared" si="44"/>
        <v>449</v>
      </c>
      <c r="AG48" s="571" t="s">
        <v>367</v>
      </c>
      <c r="AH48" s="577">
        <f>'Poles 2025'!AI48</f>
        <v>11.862532175967551</v>
      </c>
      <c r="AI48" s="527">
        <f>AB48*'Revenue Requirement'!$D$27</f>
        <v>12.321722736768001</v>
      </c>
      <c r="AJ48" s="454">
        <f>AB48*'Pole Charge Rate'!$I$66</f>
        <v>14.383178696311766</v>
      </c>
      <c r="AK48" s="463"/>
      <c r="AL48" s="563"/>
      <c r="AM48" s="485">
        <f t="shared" si="45"/>
        <v>123.67039056</v>
      </c>
      <c r="AN48" s="486">
        <f t="shared" si="46"/>
        <v>12.321722736768001</v>
      </c>
      <c r="AO48" s="484">
        <f t="shared" si="47"/>
        <v>18285.987158737571</v>
      </c>
      <c r="AP48" s="501"/>
      <c r="AQ48" s="485">
        <f t="shared" si="48"/>
        <v>123.67039056</v>
      </c>
      <c r="AR48" s="486">
        <f t="shared" si="49"/>
        <v>11.862532175967551</v>
      </c>
      <c r="AS48" s="484">
        <f t="shared" si="50"/>
        <v>17604.527846789686</v>
      </c>
      <c r="AU48" s="486">
        <f t="shared" si="51"/>
        <v>0.45919056080044918</v>
      </c>
      <c r="AV48" s="487">
        <f t="shared" si="52"/>
        <v>3.8709320572443119E-2</v>
      </c>
      <c r="AW48" s="484">
        <f t="shared" si="53"/>
        <v>681.459311947885</v>
      </c>
      <c r="AY48" s="477">
        <f t="shared" si="54"/>
        <v>14.383178696311766</v>
      </c>
      <c r="AZ48" s="484">
        <f t="shared" si="55"/>
        <v>21345.279922405774</v>
      </c>
      <c r="BA48" s="579"/>
    </row>
    <row r="49" spans="1:53" x14ac:dyDescent="0.3">
      <c r="A49" s="460">
        <f t="shared" si="56"/>
        <v>37</v>
      </c>
      <c r="B49" s="460">
        <v>450</v>
      </c>
      <c r="C49" s="571" t="s">
        <v>368</v>
      </c>
      <c r="D49" s="459">
        <v>176</v>
      </c>
      <c r="E49" s="459">
        <v>150</v>
      </c>
      <c r="F49" s="459">
        <f>'Poles 2025'!F49</f>
        <v>150</v>
      </c>
      <c r="G49" s="459">
        <f>'Poles 2025'!H49</f>
        <v>150.75</v>
      </c>
      <c r="H49" s="459">
        <f>'Poles 2025'!J49</f>
        <v>151.12687499999998</v>
      </c>
      <c r="I49" s="458">
        <v>5.0000000000000001E-3</v>
      </c>
      <c r="J49" s="459">
        <f t="shared" si="31"/>
        <v>151.88250937499998</v>
      </c>
      <c r="K49" s="459">
        <f t="shared" si="32"/>
        <v>1822.5901124999998</v>
      </c>
      <c r="L49" s="563"/>
      <c r="M49" s="572">
        <f t="shared" si="33"/>
        <v>37</v>
      </c>
      <c r="N49" s="572">
        <f t="shared" si="34"/>
        <v>450</v>
      </c>
      <c r="O49" s="573" t="s">
        <v>368</v>
      </c>
      <c r="P49" s="574">
        <v>332.50364999999999</v>
      </c>
      <c r="Q49" s="574">
        <v>236.45785679999994</v>
      </c>
      <c r="R49" s="574">
        <f t="shared" si="35"/>
        <v>568.96150679999994</v>
      </c>
      <c r="S49" s="563"/>
      <c r="T49" s="575">
        <f t="shared" si="36"/>
        <v>37</v>
      </c>
      <c r="U49" s="575">
        <f t="shared" si="37"/>
        <v>450</v>
      </c>
      <c r="V49" s="571" t="s">
        <v>368</v>
      </c>
      <c r="W49" s="526">
        <f t="shared" si="38"/>
        <v>151.88250937499998</v>
      </c>
      <c r="X49" s="576">
        <v>15</v>
      </c>
      <c r="Y49" s="526">
        <f t="shared" si="39"/>
        <v>166.88250937499998</v>
      </c>
      <c r="Z49" s="577">
        <f t="shared" si="40"/>
        <v>568.96150679999994</v>
      </c>
      <c r="AA49" s="704">
        <v>1.12436</v>
      </c>
      <c r="AB49" s="577">
        <f t="shared" si="41"/>
        <v>639.71755978564795</v>
      </c>
      <c r="AC49" s="578">
        <f t="shared" si="42"/>
        <v>106757.67166828051</v>
      </c>
      <c r="AD49" s="563"/>
      <c r="AE49" s="575">
        <f t="shared" si="43"/>
        <v>37</v>
      </c>
      <c r="AF49" s="575">
        <f t="shared" si="44"/>
        <v>450</v>
      </c>
      <c r="AG49" s="571" t="s">
        <v>368</v>
      </c>
      <c r="AH49" s="577">
        <f>'Poles 2025'!AI49</f>
        <v>5.1976925632443702</v>
      </c>
      <c r="AI49" s="527">
        <f>AB49*'Revenue Requirement'!$D$27</f>
        <v>5.2456839902423136</v>
      </c>
      <c r="AJ49" s="454">
        <f>AB49*'Pole Charge Rate'!$I$66</f>
        <v>6.1233004367883908</v>
      </c>
      <c r="AK49" s="463"/>
      <c r="AL49" s="563"/>
      <c r="AM49" s="485">
        <f t="shared" si="45"/>
        <v>151.88250937499998</v>
      </c>
      <c r="AN49" s="486">
        <f t="shared" si="46"/>
        <v>5.2456839902423136</v>
      </c>
      <c r="AO49" s="484">
        <f t="shared" si="47"/>
        <v>9560.7317739151858</v>
      </c>
      <c r="AP49" s="501"/>
      <c r="AQ49" s="485">
        <f t="shared" si="48"/>
        <v>151.88250937499998</v>
      </c>
      <c r="AR49" s="486">
        <f t="shared" si="49"/>
        <v>5.1976925632443702</v>
      </c>
      <c r="AS49" s="484">
        <f t="shared" si="50"/>
        <v>9473.2630735839703</v>
      </c>
      <c r="AU49" s="486">
        <f t="shared" si="51"/>
        <v>4.7991426997943343E-2</v>
      </c>
      <c r="AV49" s="487">
        <f t="shared" si="52"/>
        <v>9.2332177045860841E-3</v>
      </c>
      <c r="AW49" s="484">
        <f t="shared" si="53"/>
        <v>87.468700331215587</v>
      </c>
      <c r="AY49" s="477">
        <f t="shared" si="54"/>
        <v>6.1233004367883908</v>
      </c>
      <c r="AZ49" s="484">
        <f t="shared" si="55"/>
        <v>11160.266831957451</v>
      </c>
      <c r="BA49" s="579"/>
    </row>
    <row r="50" spans="1:53" x14ac:dyDescent="0.3">
      <c r="A50" s="460">
        <f t="shared" si="56"/>
        <v>38</v>
      </c>
      <c r="B50" s="460">
        <v>451</v>
      </c>
      <c r="C50" s="571" t="s">
        <v>369</v>
      </c>
      <c r="D50" s="459">
        <v>156</v>
      </c>
      <c r="E50" s="459">
        <v>171</v>
      </c>
      <c r="F50" s="459">
        <f>'Poles 2025'!F50</f>
        <v>223</v>
      </c>
      <c r="G50" s="459">
        <f>'Poles 2025'!H50</f>
        <v>224.11500000000001</v>
      </c>
      <c r="H50" s="459">
        <f>'Poles 2025'!J50</f>
        <v>224.67528750000002</v>
      </c>
      <c r="I50" s="458">
        <v>5.0000000000000001E-3</v>
      </c>
      <c r="J50" s="459">
        <f t="shared" si="31"/>
        <v>225.79866393750004</v>
      </c>
      <c r="K50" s="459">
        <f t="shared" si="32"/>
        <v>2709.5839672500006</v>
      </c>
      <c r="L50" s="563"/>
      <c r="M50" s="572">
        <f t="shared" si="33"/>
        <v>38</v>
      </c>
      <c r="N50" s="572">
        <f t="shared" si="34"/>
        <v>451</v>
      </c>
      <c r="O50" s="573" t="s">
        <v>369</v>
      </c>
      <c r="P50" s="574">
        <v>1271.0136</v>
      </c>
      <c r="Q50" s="574">
        <v>472.91571359999989</v>
      </c>
      <c r="R50" s="574">
        <f t="shared" si="35"/>
        <v>1743.9293135999999</v>
      </c>
      <c r="S50" s="563"/>
      <c r="T50" s="575">
        <f t="shared" si="36"/>
        <v>38</v>
      </c>
      <c r="U50" s="575">
        <f t="shared" si="37"/>
        <v>451</v>
      </c>
      <c r="V50" s="571" t="s">
        <v>369</v>
      </c>
      <c r="W50" s="526">
        <f t="shared" si="38"/>
        <v>225.79866393750004</v>
      </c>
      <c r="X50" s="576">
        <v>0</v>
      </c>
      <c r="Y50" s="526">
        <f t="shared" si="39"/>
        <v>225.79866393750004</v>
      </c>
      <c r="Z50" s="577">
        <f t="shared" si="40"/>
        <v>1743.9293135999999</v>
      </c>
      <c r="AA50" s="704">
        <v>1</v>
      </c>
      <c r="AB50" s="577">
        <f t="shared" si="41"/>
        <v>1743.9293135999999</v>
      </c>
      <c r="AC50" s="578">
        <f t="shared" si="42"/>
        <v>393776.9090123215</v>
      </c>
      <c r="AD50" s="563"/>
      <c r="AE50" s="575">
        <f t="shared" si="43"/>
        <v>38</v>
      </c>
      <c r="AF50" s="575">
        <f t="shared" si="44"/>
        <v>451</v>
      </c>
      <c r="AG50" s="571" t="s">
        <v>369</v>
      </c>
      <c r="AH50" s="577">
        <f>'Poles 2025'!AI50</f>
        <v>14.039880064936801</v>
      </c>
      <c r="AI50" s="527">
        <f>AB50*'Revenue Requirement'!$D$27</f>
        <v>14.30022037152</v>
      </c>
      <c r="AJ50" s="454">
        <f>AB50*'Pole Charge Rate'!$I$66</f>
        <v>16.692684082758444</v>
      </c>
      <c r="AK50" s="463"/>
      <c r="AL50" s="563"/>
      <c r="AM50" s="485">
        <f t="shared" si="45"/>
        <v>225.79866393750004</v>
      </c>
      <c r="AN50" s="486">
        <f t="shared" si="46"/>
        <v>14.30022037152</v>
      </c>
      <c r="AO50" s="484">
        <f t="shared" si="47"/>
        <v>38747.647846812433</v>
      </c>
      <c r="AP50" s="501"/>
      <c r="AQ50" s="485">
        <f t="shared" si="48"/>
        <v>225.79866393750004</v>
      </c>
      <c r="AR50" s="486">
        <f t="shared" si="49"/>
        <v>14.039880064936801</v>
      </c>
      <c r="AS50" s="484">
        <f t="shared" si="50"/>
        <v>38042.233926065652</v>
      </c>
      <c r="AU50" s="486">
        <f t="shared" si="51"/>
        <v>0.26034030658319907</v>
      </c>
      <c r="AV50" s="487">
        <f t="shared" si="52"/>
        <v>1.8542915279837254E-2</v>
      </c>
      <c r="AW50" s="484">
        <f t="shared" si="53"/>
        <v>705.41392074678151</v>
      </c>
      <c r="AY50" s="477">
        <f t="shared" si="54"/>
        <v>16.692684082758444</v>
      </c>
      <c r="AZ50" s="484">
        <f t="shared" si="55"/>
        <v>45230.229161011557</v>
      </c>
      <c r="BA50" s="579"/>
    </row>
    <row r="51" spans="1:53" x14ac:dyDescent="0.3">
      <c r="A51" s="460">
        <f t="shared" si="56"/>
        <v>39</v>
      </c>
      <c r="B51" s="460">
        <v>452</v>
      </c>
      <c r="C51" s="571" t="s">
        <v>12225</v>
      </c>
      <c r="D51" s="459">
        <v>5</v>
      </c>
      <c r="E51" s="459">
        <v>5</v>
      </c>
      <c r="F51" s="459">
        <f>'Poles 2025'!F51</f>
        <v>5.0250000000000004</v>
      </c>
      <c r="G51" s="459">
        <f>'Poles 2025'!H51</f>
        <v>5.0501250000000004</v>
      </c>
      <c r="H51" s="459">
        <f>'Poles 2025'!J51</f>
        <v>5.0627503125000004</v>
      </c>
      <c r="I51" s="458">
        <v>5.0000000000000001E-3</v>
      </c>
      <c r="J51" s="459">
        <f t="shared" si="31"/>
        <v>5.0880640640625003</v>
      </c>
      <c r="K51" s="459">
        <f t="shared" si="32"/>
        <v>61.056768768750004</v>
      </c>
      <c r="L51" s="563"/>
      <c r="M51" s="572">
        <f t="shared" si="33"/>
        <v>39</v>
      </c>
      <c r="N51" s="572">
        <f t="shared" si="34"/>
        <v>452</v>
      </c>
      <c r="O51" s="573" t="s">
        <v>12225</v>
      </c>
      <c r="P51" s="574">
        <v>2036.8529999999998</v>
      </c>
      <c r="Q51" s="574">
        <v>426.77759520000001</v>
      </c>
      <c r="R51" s="574">
        <f t="shared" si="35"/>
        <v>2463.6305951999998</v>
      </c>
      <c r="S51" s="563"/>
      <c r="T51" s="575">
        <f t="shared" si="36"/>
        <v>39</v>
      </c>
      <c r="U51" s="575">
        <f t="shared" si="37"/>
        <v>452</v>
      </c>
      <c r="V51" s="571" t="s">
        <v>12225</v>
      </c>
      <c r="W51" s="526">
        <f t="shared" si="38"/>
        <v>5.0880640640625003</v>
      </c>
      <c r="X51" s="576">
        <v>0</v>
      </c>
      <c r="Y51" s="526">
        <f t="shared" si="39"/>
        <v>5.0880640640625003</v>
      </c>
      <c r="Z51" s="577">
        <f t="shared" si="40"/>
        <v>2463.6305951999998</v>
      </c>
      <c r="AA51" s="704">
        <v>0.99</v>
      </c>
      <c r="AB51" s="577">
        <f t="shared" si="41"/>
        <v>2438.9942892479999</v>
      </c>
      <c r="AC51" s="578">
        <f t="shared" si="42"/>
        <v>12409.759195576407</v>
      </c>
      <c r="AD51" s="563"/>
      <c r="AE51" s="575">
        <f t="shared" si="43"/>
        <v>39</v>
      </c>
      <c r="AF51" s="575">
        <f t="shared" si="44"/>
        <v>452</v>
      </c>
      <c r="AG51" s="571" t="s">
        <v>12225</v>
      </c>
      <c r="AH51" s="577">
        <f>'Poles 2025'!AI51</f>
        <v>18.982980015556436</v>
      </c>
      <c r="AI51" s="527">
        <f>AB51*'Revenue Requirement'!$D$27</f>
        <v>19.9997531718336</v>
      </c>
      <c r="AJ51" s="454">
        <f>AB51*'Pole Charge Rate'!$I$66</f>
        <v>23.345763404838973</v>
      </c>
      <c r="AK51" s="463"/>
      <c r="AL51" s="563"/>
      <c r="AM51" s="485">
        <f t="shared" si="45"/>
        <v>5.0880640640625003</v>
      </c>
      <c r="AN51" s="486">
        <f t="shared" si="46"/>
        <v>19.9997531718336</v>
      </c>
      <c r="AO51" s="484">
        <f t="shared" si="47"/>
        <v>1221.1203048447185</v>
      </c>
      <c r="AP51" s="501"/>
      <c r="AQ51" s="485">
        <f t="shared" si="48"/>
        <v>5.0880640640625003</v>
      </c>
      <c r="AR51" s="486">
        <f t="shared" si="49"/>
        <v>18.982980015556436</v>
      </c>
      <c r="AS51" s="484">
        <f t="shared" si="50"/>
        <v>1159.0394213516317</v>
      </c>
      <c r="AU51" s="486">
        <f t="shared" si="51"/>
        <v>1.0167731562771642</v>
      </c>
      <c r="AV51" s="487">
        <f t="shared" si="52"/>
        <v>5.3562357198075589E-2</v>
      </c>
      <c r="AW51" s="484">
        <f t="shared" si="53"/>
        <v>62.080883493086731</v>
      </c>
      <c r="AY51" s="477">
        <f t="shared" si="54"/>
        <v>23.345763404838973</v>
      </c>
      <c r="AZ51" s="484">
        <f t="shared" si="55"/>
        <v>1425.4168779391989</v>
      </c>
      <c r="BA51" s="579"/>
    </row>
    <row r="52" spans="1:53" x14ac:dyDescent="0.3">
      <c r="A52" s="460">
        <f t="shared" si="56"/>
        <v>40</v>
      </c>
      <c r="B52" s="460">
        <v>454</v>
      </c>
      <c r="C52" s="571" t="s">
        <v>370</v>
      </c>
      <c r="D52" s="459">
        <v>221</v>
      </c>
      <c r="E52" s="459">
        <v>252</v>
      </c>
      <c r="F52" s="459">
        <f>'Poles 2025'!F52</f>
        <v>793</v>
      </c>
      <c r="G52" s="459">
        <f>'Poles 2025'!H52</f>
        <v>1025</v>
      </c>
      <c r="H52" s="459">
        <f>'Poles 2025'!J52</f>
        <v>1076.25</v>
      </c>
      <c r="I52" s="458">
        <v>0.1</v>
      </c>
      <c r="J52" s="459">
        <f t="shared" si="31"/>
        <v>1183.875</v>
      </c>
      <c r="K52" s="459">
        <f t="shared" si="32"/>
        <v>14206.5</v>
      </c>
      <c r="L52" s="563"/>
      <c r="M52" s="572">
        <f t="shared" si="33"/>
        <v>40</v>
      </c>
      <c r="N52" s="572">
        <f t="shared" si="34"/>
        <v>454</v>
      </c>
      <c r="O52" s="573" t="s">
        <v>370</v>
      </c>
      <c r="P52" s="574">
        <v>2495.83815</v>
      </c>
      <c r="Q52" s="574">
        <v>472.91571359999989</v>
      </c>
      <c r="R52" s="574">
        <f t="shared" si="35"/>
        <v>2968.7538635999999</v>
      </c>
      <c r="S52" s="563"/>
      <c r="T52" s="575">
        <f t="shared" si="36"/>
        <v>40</v>
      </c>
      <c r="U52" s="575">
        <f t="shared" si="37"/>
        <v>454</v>
      </c>
      <c r="V52" s="571" t="s">
        <v>370</v>
      </c>
      <c r="W52" s="526">
        <f t="shared" si="38"/>
        <v>1183.875</v>
      </c>
      <c r="X52" s="576">
        <v>0</v>
      </c>
      <c r="Y52" s="526">
        <f t="shared" si="39"/>
        <v>1183.875</v>
      </c>
      <c r="Z52" s="577">
        <f t="shared" si="40"/>
        <v>2968.7538635999999</v>
      </c>
      <c r="AA52" s="704">
        <v>0.94</v>
      </c>
      <c r="AB52" s="577">
        <f t="shared" si="41"/>
        <v>2790.6286317839999</v>
      </c>
      <c r="AC52" s="578">
        <f t="shared" si="42"/>
        <v>3303755.471453283</v>
      </c>
      <c r="AD52" s="563"/>
      <c r="AE52" s="575">
        <f t="shared" si="43"/>
        <v>40</v>
      </c>
      <c r="AF52" s="575">
        <f t="shared" si="44"/>
        <v>454</v>
      </c>
      <c r="AG52" s="571" t="s">
        <v>370</v>
      </c>
      <c r="AH52" s="577">
        <f>'Poles 2025'!AI52</f>
        <v>22.590764697139836</v>
      </c>
      <c r="AI52" s="527">
        <f>AB52*'Revenue Requirement'!$D$27</f>
        <v>22.8831547806288</v>
      </c>
      <c r="AJ52" s="454">
        <f>AB52*'Pole Charge Rate'!$I$66</f>
        <v>26.711565531580586</v>
      </c>
      <c r="AK52" s="463"/>
      <c r="AL52" s="563"/>
      <c r="AM52" s="485">
        <f t="shared" si="45"/>
        <v>1183.875</v>
      </c>
      <c r="AN52" s="486">
        <f t="shared" si="46"/>
        <v>22.8831547806288</v>
      </c>
      <c r="AO52" s="484">
        <f t="shared" si="47"/>
        <v>325089.53839100304</v>
      </c>
      <c r="AP52" s="501"/>
      <c r="AQ52" s="485">
        <f t="shared" si="48"/>
        <v>1183.875</v>
      </c>
      <c r="AR52" s="486">
        <f t="shared" si="49"/>
        <v>22.590764697139836</v>
      </c>
      <c r="AS52" s="484">
        <f t="shared" si="50"/>
        <v>320935.69866991707</v>
      </c>
      <c r="AU52" s="486">
        <f t="shared" si="51"/>
        <v>0.29239008348896434</v>
      </c>
      <c r="AV52" s="487">
        <f t="shared" si="52"/>
        <v>1.2942903323940299E-2</v>
      </c>
      <c r="AW52" s="484">
        <f t="shared" si="53"/>
        <v>4153.8397210859694</v>
      </c>
      <c r="AY52" s="477">
        <f t="shared" si="54"/>
        <v>26.711565531580586</v>
      </c>
      <c r="AZ52" s="484">
        <f t="shared" si="55"/>
        <v>379477.85572439962</v>
      </c>
      <c r="BA52" s="579"/>
    </row>
    <row r="53" spans="1:53" ht="15" x14ac:dyDescent="0.3">
      <c r="A53" s="460">
        <f t="shared" si="56"/>
        <v>41</v>
      </c>
      <c r="B53" s="460">
        <v>455</v>
      </c>
      <c r="C53" s="571" t="s">
        <v>371</v>
      </c>
      <c r="D53" s="459">
        <v>3</v>
      </c>
      <c r="E53" s="459">
        <v>3</v>
      </c>
      <c r="F53" s="459">
        <f>'Poles 2025'!F53</f>
        <v>2.88</v>
      </c>
      <c r="G53" s="459">
        <f>'Poles 2025'!H53</f>
        <v>2.7936000000000001</v>
      </c>
      <c r="H53" s="459">
        <f>'Poles 2025'!J53</f>
        <v>2.7516959999999999</v>
      </c>
      <c r="I53" s="458">
        <v>-0.03</v>
      </c>
      <c r="J53" s="459">
        <f t="shared" si="31"/>
        <v>2.66914512</v>
      </c>
      <c r="K53" s="459">
        <f t="shared" si="32"/>
        <v>32.029741440000002</v>
      </c>
      <c r="L53" s="563"/>
      <c r="M53" s="572">
        <f t="shared" si="33"/>
        <v>41</v>
      </c>
      <c r="N53" s="572">
        <f t="shared" si="34"/>
        <v>455</v>
      </c>
      <c r="O53" s="573" t="s">
        <v>371</v>
      </c>
      <c r="P53" s="574">
        <v>1480.05</v>
      </c>
      <c r="Q53" s="574">
        <v>472.91571359999989</v>
      </c>
      <c r="R53" s="574">
        <f t="shared" si="35"/>
        <v>1952.9657135999998</v>
      </c>
      <c r="S53" s="563"/>
      <c r="T53" s="575">
        <f t="shared" si="36"/>
        <v>41</v>
      </c>
      <c r="U53" s="575">
        <f t="shared" si="37"/>
        <v>455</v>
      </c>
      <c r="V53" s="571" t="s">
        <v>371</v>
      </c>
      <c r="W53" s="526">
        <f t="shared" si="38"/>
        <v>2.66914512</v>
      </c>
      <c r="X53" s="576">
        <v>0</v>
      </c>
      <c r="Y53" s="526">
        <f t="shared" si="39"/>
        <v>2.66914512</v>
      </c>
      <c r="Z53" s="577">
        <f t="shared" si="40"/>
        <v>1952.9657135999998</v>
      </c>
      <c r="AA53" s="704">
        <v>1.2</v>
      </c>
      <c r="AB53" s="577">
        <f t="shared" si="41"/>
        <v>2343.5588563199999</v>
      </c>
      <c r="AC53" s="578">
        <f t="shared" si="42"/>
        <v>6255.298684779309</v>
      </c>
      <c r="AD53" s="563"/>
      <c r="AE53" s="575">
        <f t="shared" si="43"/>
        <v>41</v>
      </c>
      <c r="AF53" s="575">
        <f t="shared" si="44"/>
        <v>455</v>
      </c>
      <c r="AG53" s="571" t="s">
        <v>371</v>
      </c>
      <c r="AH53" s="577">
        <f>'Poles 2025'!AI53</f>
        <v>18.501020681352141</v>
      </c>
      <c r="AI53" s="527">
        <f>AB53*'Revenue Requirement'!$D$27</f>
        <v>19.217182621824001</v>
      </c>
      <c r="AJ53" s="454">
        <f>AB53*'Pole Charge Rate'!$I$66</f>
        <v>22.432266785598255</v>
      </c>
      <c r="AK53" s="463"/>
      <c r="AL53" s="563"/>
      <c r="AM53" s="485">
        <f t="shared" si="45"/>
        <v>2.66914512</v>
      </c>
      <c r="AN53" s="486">
        <f t="shared" si="46"/>
        <v>19.217182621824001</v>
      </c>
      <c r="AO53" s="484">
        <f t="shared" si="47"/>
        <v>615.52139058228408</v>
      </c>
      <c r="AP53" s="501"/>
      <c r="AQ53" s="485">
        <f t="shared" si="48"/>
        <v>2.66914512</v>
      </c>
      <c r="AR53" s="486">
        <f t="shared" si="49"/>
        <v>18.501020681352141</v>
      </c>
      <c r="AS53" s="484">
        <f t="shared" si="50"/>
        <v>592.58290879980177</v>
      </c>
      <c r="AU53" s="486">
        <f t="shared" si="51"/>
        <v>0.71616194047185999</v>
      </c>
      <c r="AV53" s="487">
        <f t="shared" si="52"/>
        <v>3.8709320572443112E-2</v>
      </c>
      <c r="AW53" s="484">
        <f t="shared" si="53"/>
        <v>22.938481782482313</v>
      </c>
      <c r="AY53" s="477">
        <f t="shared" si="54"/>
        <v>22.432266785598255</v>
      </c>
      <c r="AZ53" s="484">
        <f t="shared" si="55"/>
        <v>718.499705055812</v>
      </c>
      <c r="BA53" s="579"/>
    </row>
    <row r="54" spans="1:53" ht="15" x14ac:dyDescent="0.3">
      <c r="A54" s="460">
        <f t="shared" si="56"/>
        <v>42</v>
      </c>
      <c r="B54" s="460">
        <v>456</v>
      </c>
      <c r="C54" s="571" t="s">
        <v>12331</v>
      </c>
      <c r="D54" s="459">
        <v>59</v>
      </c>
      <c r="E54" s="459">
        <v>118</v>
      </c>
      <c r="F54" s="459">
        <f>'Poles 2025'!F54</f>
        <v>113.28</v>
      </c>
      <c r="G54" s="459">
        <f>'Poles 2025'!H54</f>
        <v>111.5808</v>
      </c>
      <c r="H54" s="459">
        <f>'Poles 2025'!J54</f>
        <v>110.743944</v>
      </c>
      <c r="I54" s="458">
        <v>-1.4999999999999999E-2</v>
      </c>
      <c r="J54" s="459">
        <f t="shared" si="31"/>
        <v>109.08278484</v>
      </c>
      <c r="K54" s="459">
        <f t="shared" si="32"/>
        <v>1308.9934180800001</v>
      </c>
      <c r="L54" s="563"/>
      <c r="M54" s="572">
        <f t="shared" si="33"/>
        <v>42</v>
      </c>
      <c r="N54" s="572">
        <f t="shared" si="34"/>
        <v>456</v>
      </c>
      <c r="O54" s="573" t="s">
        <v>12331</v>
      </c>
      <c r="P54" s="574">
        <v>1914.12</v>
      </c>
      <c r="Q54" s="574">
        <v>472.91571359999989</v>
      </c>
      <c r="R54" s="574">
        <f t="shared" si="35"/>
        <v>2387.0357135999998</v>
      </c>
      <c r="S54" s="563"/>
      <c r="T54" s="575">
        <f t="shared" si="36"/>
        <v>42</v>
      </c>
      <c r="U54" s="575">
        <f t="shared" si="37"/>
        <v>456</v>
      </c>
      <c r="V54" s="571" t="s">
        <v>12331</v>
      </c>
      <c r="W54" s="526">
        <f t="shared" si="38"/>
        <v>109.08278484</v>
      </c>
      <c r="X54" s="576">
        <v>0</v>
      </c>
      <c r="Y54" s="526">
        <f t="shared" si="39"/>
        <v>109.08278484</v>
      </c>
      <c r="Z54" s="577">
        <f t="shared" si="40"/>
        <v>2387.0357135999998</v>
      </c>
      <c r="AA54" s="704">
        <v>0.99</v>
      </c>
      <c r="AB54" s="577">
        <f t="shared" si="41"/>
        <v>2363.1653564639996</v>
      </c>
      <c r="AC54" s="578">
        <f t="shared" si="42"/>
        <v>257780.65812050438</v>
      </c>
      <c r="AD54" s="563"/>
      <c r="AE54" s="575">
        <f t="shared" si="43"/>
        <v>42</v>
      </c>
      <c r="AF54" s="575">
        <f t="shared" si="44"/>
        <v>456</v>
      </c>
      <c r="AG54" s="571" t="s">
        <v>12331</v>
      </c>
      <c r="AH54" s="577">
        <f>'Poles 2025'!AI54</f>
        <v>19.146594873499833</v>
      </c>
      <c r="AI54" s="527">
        <f>AB54*'Revenue Requirement'!$D$27</f>
        <v>19.377955923004798</v>
      </c>
      <c r="AJ54" s="454">
        <f>AB54*'Pole Charge Rate'!$I$66</f>
        <v>22.619937874282883</v>
      </c>
      <c r="AK54" s="463"/>
      <c r="AL54" s="563"/>
      <c r="AM54" s="485">
        <f t="shared" si="45"/>
        <v>109.08278484</v>
      </c>
      <c r="AN54" s="486">
        <f t="shared" si="46"/>
        <v>19.377955923004798</v>
      </c>
      <c r="AO54" s="484">
        <f t="shared" si="47"/>
        <v>25365.61675905763</v>
      </c>
      <c r="AP54" s="501"/>
      <c r="AQ54" s="485">
        <f t="shared" si="48"/>
        <v>109.08278484</v>
      </c>
      <c r="AR54" s="486">
        <f t="shared" si="49"/>
        <v>19.146594873499833</v>
      </c>
      <c r="AS54" s="484">
        <f t="shared" si="50"/>
        <v>25062.766668055552</v>
      </c>
      <c r="AU54" s="486">
        <f t="shared" si="51"/>
        <v>0.23136104950496517</v>
      </c>
      <c r="AV54" s="487">
        <f t="shared" si="52"/>
        <v>1.2083665583021467E-2</v>
      </c>
      <c r="AW54" s="484">
        <f t="shared" si="53"/>
        <v>302.85009100207753</v>
      </c>
      <c r="AY54" s="477">
        <f t="shared" si="54"/>
        <v>22.619937874282883</v>
      </c>
      <c r="AZ54" s="484">
        <f t="shared" si="55"/>
        <v>29609.3497948148</v>
      </c>
      <c r="BA54" s="579"/>
    </row>
    <row r="55" spans="1:53" ht="15" x14ac:dyDescent="0.3">
      <c r="A55" s="460">
        <f t="shared" si="56"/>
        <v>43</v>
      </c>
      <c r="B55" s="460">
        <v>460</v>
      </c>
      <c r="C55" s="571" t="s">
        <v>372</v>
      </c>
      <c r="D55" s="459">
        <v>4</v>
      </c>
      <c r="E55" s="459">
        <v>4</v>
      </c>
      <c r="F55" s="459">
        <f>'Poles 2025'!F55</f>
        <v>3.84</v>
      </c>
      <c r="G55" s="459">
        <f>'Poles 2025'!H55</f>
        <v>3.7247999999999997</v>
      </c>
      <c r="H55" s="459">
        <f>'Poles 2025'!J55</f>
        <v>3.6689279999999997</v>
      </c>
      <c r="I55" s="458">
        <v>-0.03</v>
      </c>
      <c r="J55" s="459">
        <f t="shared" si="31"/>
        <v>3.5588601599999996</v>
      </c>
      <c r="K55" s="459">
        <f t="shared" si="32"/>
        <v>42.706321919999993</v>
      </c>
      <c r="L55" s="581"/>
      <c r="M55" s="572">
        <f t="shared" si="33"/>
        <v>43</v>
      </c>
      <c r="N55" s="572">
        <f t="shared" si="34"/>
        <v>460</v>
      </c>
      <c r="O55" s="573" t="s">
        <v>372</v>
      </c>
      <c r="P55" s="574">
        <v>1480.05</v>
      </c>
      <c r="Q55" s="574">
        <v>472.91571359999989</v>
      </c>
      <c r="R55" s="574">
        <f t="shared" si="35"/>
        <v>1952.9657135999998</v>
      </c>
      <c r="S55" s="581"/>
      <c r="T55" s="575">
        <f t="shared" si="36"/>
        <v>43</v>
      </c>
      <c r="U55" s="575">
        <f t="shared" si="37"/>
        <v>460</v>
      </c>
      <c r="V55" s="571" t="s">
        <v>372</v>
      </c>
      <c r="W55" s="526">
        <f t="shared" si="38"/>
        <v>3.5588601599999996</v>
      </c>
      <c r="X55" s="576">
        <v>0</v>
      </c>
      <c r="Y55" s="526">
        <f t="shared" si="39"/>
        <v>3.5588601599999996</v>
      </c>
      <c r="Z55" s="577">
        <f t="shared" si="40"/>
        <v>1952.9657135999998</v>
      </c>
      <c r="AA55" s="704">
        <v>1.2</v>
      </c>
      <c r="AB55" s="577">
        <f t="shared" si="41"/>
        <v>2343.5588563199999</v>
      </c>
      <c r="AC55" s="578">
        <f t="shared" si="42"/>
        <v>8340.3982463724114</v>
      </c>
      <c r="AD55" s="581"/>
      <c r="AE55" s="575">
        <f t="shared" si="43"/>
        <v>43</v>
      </c>
      <c r="AF55" s="575">
        <f t="shared" si="44"/>
        <v>460</v>
      </c>
      <c r="AG55" s="571" t="s">
        <v>372</v>
      </c>
      <c r="AH55" s="577">
        <f>'Poles 2025'!AI55</f>
        <v>18.501020681352141</v>
      </c>
      <c r="AI55" s="527">
        <f>AB55*'Revenue Requirement'!$D$27</f>
        <v>19.217182621824001</v>
      </c>
      <c r="AJ55" s="454">
        <f>AB55*'Pole Charge Rate'!$I$66</f>
        <v>22.432266785598255</v>
      </c>
      <c r="AK55" s="463"/>
      <c r="AL55" s="581"/>
      <c r="AM55" s="485">
        <f t="shared" si="45"/>
        <v>3.5588601599999996</v>
      </c>
      <c r="AN55" s="486">
        <f t="shared" si="46"/>
        <v>19.217182621824001</v>
      </c>
      <c r="AO55" s="484">
        <f t="shared" si="47"/>
        <v>820.69518744304537</v>
      </c>
      <c r="AP55" s="501"/>
      <c r="AQ55" s="485">
        <f t="shared" si="48"/>
        <v>3.5588601599999996</v>
      </c>
      <c r="AR55" s="486">
        <f t="shared" si="49"/>
        <v>18.501020681352141</v>
      </c>
      <c r="AS55" s="484">
        <f t="shared" si="50"/>
        <v>790.11054506640221</v>
      </c>
      <c r="AU55" s="486">
        <f t="shared" si="51"/>
        <v>0.71616194047185999</v>
      </c>
      <c r="AV55" s="487">
        <f t="shared" si="52"/>
        <v>3.8709320572443112E-2</v>
      </c>
      <c r="AW55" s="484">
        <f t="shared" si="53"/>
        <v>30.58464237664316</v>
      </c>
      <c r="AY55" s="477">
        <f t="shared" si="54"/>
        <v>22.432266785598255</v>
      </c>
      <c r="AZ55" s="484">
        <f t="shared" si="55"/>
        <v>957.99960674108263</v>
      </c>
      <c r="BA55" s="579"/>
    </row>
    <row r="56" spans="1:53" ht="15" x14ac:dyDescent="0.3">
      <c r="A56" s="460">
        <f t="shared" si="56"/>
        <v>44</v>
      </c>
      <c r="B56" s="460">
        <v>461</v>
      </c>
      <c r="C56" s="571" t="s">
        <v>12332</v>
      </c>
      <c r="D56" s="459">
        <v>228</v>
      </c>
      <c r="E56" s="459">
        <v>228</v>
      </c>
      <c r="F56" s="459">
        <f>'Poles 2025'!F56</f>
        <v>218.88</v>
      </c>
      <c r="G56" s="459">
        <f>'Poles 2025'!H56</f>
        <v>215.5968</v>
      </c>
      <c r="H56" s="459">
        <f>'Poles 2025'!J56</f>
        <v>213.97982400000001</v>
      </c>
      <c r="I56" s="458">
        <v>-1.4999999999999999E-2</v>
      </c>
      <c r="J56" s="459">
        <f t="shared" si="31"/>
        <v>210.77012664</v>
      </c>
      <c r="K56" s="459">
        <f t="shared" si="32"/>
        <v>2529.2415196800002</v>
      </c>
      <c r="L56" s="581"/>
      <c r="M56" s="572">
        <f t="shared" si="33"/>
        <v>44</v>
      </c>
      <c r="N56" s="572">
        <f t="shared" si="34"/>
        <v>461</v>
      </c>
      <c r="O56" s="573" t="s">
        <v>12332</v>
      </c>
      <c r="P56" s="574">
        <v>1301.04</v>
      </c>
      <c r="Q56" s="574">
        <v>426.77759520000001</v>
      </c>
      <c r="R56" s="574">
        <f t="shared" si="35"/>
        <v>1727.8175951999999</v>
      </c>
      <c r="S56" s="581"/>
      <c r="T56" s="575">
        <f t="shared" si="36"/>
        <v>44</v>
      </c>
      <c r="U56" s="575">
        <f t="shared" si="37"/>
        <v>461</v>
      </c>
      <c r="V56" s="571" t="s">
        <v>12332</v>
      </c>
      <c r="W56" s="526">
        <f t="shared" si="38"/>
        <v>210.77012664</v>
      </c>
      <c r="X56" s="576">
        <v>0</v>
      </c>
      <c r="Y56" s="526">
        <f t="shared" si="39"/>
        <v>210.77012664</v>
      </c>
      <c r="Z56" s="577">
        <f t="shared" si="40"/>
        <v>1727.8175951999999</v>
      </c>
      <c r="AA56" s="704">
        <v>0.99</v>
      </c>
      <c r="AB56" s="577">
        <f t="shared" si="41"/>
        <v>1710.5394192479998</v>
      </c>
      <c r="AC56" s="578">
        <f t="shared" si="42"/>
        <v>360530.61001761298</v>
      </c>
      <c r="AD56" s="581"/>
      <c r="AE56" s="575">
        <f t="shared" si="43"/>
        <v>44</v>
      </c>
      <c r="AF56" s="575">
        <f t="shared" si="44"/>
        <v>461</v>
      </c>
      <c r="AG56" s="571" t="s">
        <v>12332</v>
      </c>
      <c r="AH56" s="577">
        <f>'Poles 2025'!AI56</f>
        <v>13.858956245236435</v>
      </c>
      <c r="AI56" s="527">
        <f>AB56*'Revenue Requirement'!$D$27</f>
        <v>14.026423237833599</v>
      </c>
      <c r="AJ56" s="454">
        <f>AB56*'Pole Charge Rate'!$I$66</f>
        <v>16.37307998319546</v>
      </c>
      <c r="AK56" s="463"/>
      <c r="AL56" s="581"/>
      <c r="AM56" s="485">
        <f t="shared" si="45"/>
        <v>210.77012664</v>
      </c>
      <c r="AN56" s="486">
        <f t="shared" si="46"/>
        <v>14.026423237833599</v>
      </c>
      <c r="AO56" s="484">
        <f t="shared" si="47"/>
        <v>35476.212025733119</v>
      </c>
      <c r="AP56" s="501"/>
      <c r="AQ56" s="485">
        <f t="shared" si="48"/>
        <v>210.77012664</v>
      </c>
      <c r="AR56" s="486">
        <f t="shared" si="49"/>
        <v>13.858956245236435</v>
      </c>
      <c r="AS56" s="484">
        <f t="shared" si="50"/>
        <v>35052.647554880423</v>
      </c>
      <c r="AU56" s="486">
        <f t="shared" si="51"/>
        <v>0.16746699259716458</v>
      </c>
      <c r="AV56" s="487">
        <f t="shared" si="52"/>
        <v>1.2083665583021513E-2</v>
      </c>
      <c r="AW56" s="484">
        <f t="shared" si="53"/>
        <v>423.5644708526961</v>
      </c>
      <c r="AY56" s="477">
        <f t="shared" si="54"/>
        <v>16.37307998319546</v>
      </c>
      <c r="AZ56" s="484">
        <f t="shared" si="55"/>
        <v>41411.47369853947</v>
      </c>
      <c r="BA56" s="579"/>
    </row>
    <row r="57" spans="1:53" ht="15" x14ac:dyDescent="0.3">
      <c r="A57" s="460">
        <f t="shared" si="56"/>
        <v>45</v>
      </c>
      <c r="B57" s="460">
        <v>464</v>
      </c>
      <c r="C57" s="571" t="s">
        <v>12333</v>
      </c>
      <c r="D57" s="459">
        <v>16</v>
      </c>
      <c r="E57" s="459">
        <v>16</v>
      </c>
      <c r="F57" s="459">
        <f>'Poles 2025'!F57</f>
        <v>15.36</v>
      </c>
      <c r="G57" s="459">
        <f>'Poles 2025'!H57</f>
        <v>15.1296</v>
      </c>
      <c r="H57" s="459">
        <f>'Poles 2025'!J57</f>
        <v>15.016128</v>
      </c>
      <c r="I57" s="458">
        <v>-1.4999999999999999E-2</v>
      </c>
      <c r="J57" s="459">
        <f t="shared" si="31"/>
        <v>14.79088608</v>
      </c>
      <c r="K57" s="459">
        <f t="shared" si="32"/>
        <v>177.49063296</v>
      </c>
      <c r="L57" s="581"/>
      <c r="M57" s="572">
        <f t="shared" si="33"/>
        <v>45</v>
      </c>
      <c r="N57" s="572">
        <f t="shared" si="34"/>
        <v>464</v>
      </c>
      <c r="O57" s="573" t="s">
        <v>12333</v>
      </c>
      <c r="P57" s="574">
        <v>2115.36</v>
      </c>
      <c r="Q57" s="574">
        <v>472.91571359999989</v>
      </c>
      <c r="R57" s="574">
        <f t="shared" si="35"/>
        <v>2588.2757136</v>
      </c>
      <c r="S57" s="581"/>
      <c r="T57" s="575">
        <f t="shared" si="36"/>
        <v>45</v>
      </c>
      <c r="U57" s="575">
        <f t="shared" si="37"/>
        <v>464</v>
      </c>
      <c r="V57" s="571" t="s">
        <v>12333</v>
      </c>
      <c r="W57" s="526">
        <f t="shared" si="38"/>
        <v>14.79088608</v>
      </c>
      <c r="X57" s="576">
        <v>0</v>
      </c>
      <c r="Y57" s="526">
        <f t="shared" si="39"/>
        <v>14.79088608</v>
      </c>
      <c r="Z57" s="577">
        <f t="shared" si="40"/>
        <v>2588.2757136</v>
      </c>
      <c r="AA57" s="704">
        <v>0.99</v>
      </c>
      <c r="AB57" s="577">
        <f t="shared" si="41"/>
        <v>2562.3929564639998</v>
      </c>
      <c r="AC57" s="578">
        <f t="shared" si="42"/>
        <v>37900.062311253423</v>
      </c>
      <c r="AD57" s="581"/>
      <c r="AE57" s="575">
        <f t="shared" si="43"/>
        <v>45</v>
      </c>
      <c r="AF57" s="575">
        <f t="shared" si="44"/>
        <v>464</v>
      </c>
      <c r="AG57" s="571" t="s">
        <v>12333</v>
      </c>
      <c r="AH57" s="577">
        <f>'Poles 2025'!AI57</f>
        <v>20.760756207739835</v>
      </c>
      <c r="AI57" s="527">
        <f>AB57*'Revenue Requirement'!$D$27</f>
        <v>21.011622243004801</v>
      </c>
      <c r="AJ57" s="454">
        <f>AB57*'Pole Charge Rate'!$I$66</f>
        <v>24.526920778596264</v>
      </c>
      <c r="AK57" s="463"/>
      <c r="AL57" s="581"/>
      <c r="AM57" s="485">
        <f t="shared" si="45"/>
        <v>14.79088608</v>
      </c>
      <c r="AN57" s="486">
        <f t="shared" si="46"/>
        <v>21.011622243004801</v>
      </c>
      <c r="AO57" s="484">
        <f t="shared" si="47"/>
        <v>3729.3661314273368</v>
      </c>
      <c r="AP57" s="501"/>
      <c r="AQ57" s="485">
        <f t="shared" si="48"/>
        <v>14.79088608</v>
      </c>
      <c r="AR57" s="486">
        <f t="shared" si="49"/>
        <v>20.760756207739835</v>
      </c>
      <c r="AS57" s="484">
        <f t="shared" si="50"/>
        <v>3684.8397600399926</v>
      </c>
      <c r="AU57" s="486">
        <f t="shared" si="51"/>
        <v>0.25086603526496631</v>
      </c>
      <c r="AV57" s="487">
        <f t="shared" si="52"/>
        <v>1.2083665583021526E-2</v>
      </c>
      <c r="AW57" s="484">
        <f t="shared" si="53"/>
        <v>44.52637138734417</v>
      </c>
      <c r="AY57" s="477">
        <f t="shared" si="54"/>
        <v>24.526920778596264</v>
      </c>
      <c r="AZ57" s="484">
        <f t="shared" si="55"/>
        <v>4353.298693552827</v>
      </c>
      <c r="BA57" s="579"/>
    </row>
    <row r="58" spans="1:53" ht="15" x14ac:dyDescent="0.3">
      <c r="A58" s="460">
        <f t="shared" si="56"/>
        <v>46</v>
      </c>
      <c r="B58" s="460">
        <v>465</v>
      </c>
      <c r="C58" s="571" t="s">
        <v>374</v>
      </c>
      <c r="D58" s="459">
        <v>18</v>
      </c>
      <c r="E58" s="459">
        <v>18</v>
      </c>
      <c r="F58" s="459">
        <f>'Poles 2025'!F58</f>
        <v>17.28</v>
      </c>
      <c r="G58" s="459">
        <f>'Poles 2025'!H58</f>
        <v>16.761600000000001</v>
      </c>
      <c r="H58" s="459">
        <f>'Poles 2025'!J58</f>
        <v>16.510176000000001</v>
      </c>
      <c r="I58" s="458">
        <v>-0.03</v>
      </c>
      <c r="J58" s="459">
        <f t="shared" si="31"/>
        <v>16.014870720000001</v>
      </c>
      <c r="K58" s="459">
        <f t="shared" si="32"/>
        <v>192.17844864</v>
      </c>
      <c r="L58" s="581"/>
      <c r="M58" s="572">
        <f t="shared" si="33"/>
        <v>46</v>
      </c>
      <c r="N58" s="572">
        <f t="shared" si="34"/>
        <v>465</v>
      </c>
      <c r="O58" s="573" t="s">
        <v>374</v>
      </c>
      <c r="P58" s="574">
        <v>1480.05</v>
      </c>
      <c r="Q58" s="574">
        <v>472.91571359999989</v>
      </c>
      <c r="R58" s="574">
        <f t="shared" si="35"/>
        <v>1952.9657135999998</v>
      </c>
      <c r="S58" s="581"/>
      <c r="T58" s="575">
        <f t="shared" si="36"/>
        <v>46</v>
      </c>
      <c r="U58" s="575">
        <f t="shared" si="37"/>
        <v>465</v>
      </c>
      <c r="V58" s="571" t="s">
        <v>374</v>
      </c>
      <c r="W58" s="526">
        <f t="shared" si="38"/>
        <v>16.014870720000001</v>
      </c>
      <c r="X58" s="576">
        <v>0</v>
      </c>
      <c r="Y58" s="526">
        <f t="shared" si="39"/>
        <v>16.014870720000001</v>
      </c>
      <c r="Z58" s="577">
        <f t="shared" si="40"/>
        <v>1952.9657135999998</v>
      </c>
      <c r="AA58" s="704">
        <v>1.2</v>
      </c>
      <c r="AB58" s="577">
        <f t="shared" si="41"/>
        <v>2343.5588563199999</v>
      </c>
      <c r="AC58" s="578">
        <f t="shared" si="42"/>
        <v>37531.792108675858</v>
      </c>
      <c r="AD58" s="581"/>
      <c r="AE58" s="575">
        <f t="shared" si="43"/>
        <v>46</v>
      </c>
      <c r="AF58" s="575">
        <f t="shared" si="44"/>
        <v>465</v>
      </c>
      <c r="AG58" s="571" t="s">
        <v>374</v>
      </c>
      <c r="AH58" s="577">
        <f>'Poles 2025'!AI58</f>
        <v>18.501020681352141</v>
      </c>
      <c r="AI58" s="527">
        <f>AB58*'Revenue Requirement'!$D$27</f>
        <v>19.217182621824001</v>
      </c>
      <c r="AJ58" s="454">
        <f>AB58*'Pole Charge Rate'!$I$66</f>
        <v>22.432266785598255</v>
      </c>
      <c r="AK58" s="463"/>
      <c r="AL58" s="581"/>
      <c r="AM58" s="485">
        <f t="shared" si="45"/>
        <v>16.014870720000001</v>
      </c>
      <c r="AN58" s="486">
        <f t="shared" si="46"/>
        <v>19.217182621824001</v>
      </c>
      <c r="AO58" s="484">
        <f t="shared" si="47"/>
        <v>3693.1283434937045</v>
      </c>
      <c r="AP58" s="501"/>
      <c r="AQ58" s="485">
        <f t="shared" si="48"/>
        <v>16.014870720000001</v>
      </c>
      <c r="AR58" s="486">
        <f t="shared" si="49"/>
        <v>18.501020681352141</v>
      </c>
      <c r="AS58" s="484">
        <f t="shared" si="50"/>
        <v>3555.4974527988106</v>
      </c>
      <c r="AU58" s="486">
        <f t="shared" si="51"/>
        <v>0.71616194047185999</v>
      </c>
      <c r="AV58" s="487">
        <f t="shared" si="52"/>
        <v>3.8709320572443112E-2</v>
      </c>
      <c r="AW58" s="484">
        <f t="shared" si="53"/>
        <v>137.63089069489388</v>
      </c>
      <c r="AY58" s="477">
        <f t="shared" si="54"/>
        <v>22.432266785598255</v>
      </c>
      <c r="AZ58" s="484">
        <f t="shared" si="55"/>
        <v>4310.9982303348725</v>
      </c>
      <c r="BA58" s="579"/>
    </row>
    <row r="59" spans="1:53" x14ac:dyDescent="0.3">
      <c r="A59" s="460">
        <f t="shared" si="56"/>
        <v>47</v>
      </c>
      <c r="B59" s="460">
        <v>466</v>
      </c>
      <c r="C59" s="571" t="s">
        <v>12251</v>
      </c>
      <c r="D59" s="459">
        <v>933</v>
      </c>
      <c r="E59" s="459">
        <v>950</v>
      </c>
      <c r="F59" s="459">
        <f>'Poles 2025'!F59</f>
        <v>954.75</v>
      </c>
      <c r="G59" s="459">
        <f>'Poles 2025'!H59</f>
        <v>959.52374999999995</v>
      </c>
      <c r="H59" s="459">
        <f>'Poles 2025'!J59</f>
        <v>961.92255937499999</v>
      </c>
      <c r="I59" s="458">
        <v>5.0000000000000001E-3</v>
      </c>
      <c r="J59" s="459">
        <f t="shared" si="31"/>
        <v>966.73217217187494</v>
      </c>
      <c r="K59" s="459">
        <f t="shared" si="32"/>
        <v>11600.786066062499</v>
      </c>
      <c r="L59" s="563"/>
      <c r="M59" s="572">
        <f t="shared" si="33"/>
        <v>47</v>
      </c>
      <c r="N59" s="572">
        <f t="shared" si="34"/>
        <v>466</v>
      </c>
      <c r="O59" s="573" t="s">
        <v>12251</v>
      </c>
      <c r="P59" s="574">
        <v>1920.3499575000001</v>
      </c>
      <c r="Q59" s="574">
        <v>426.77759520000001</v>
      </c>
      <c r="R59" s="574">
        <f t="shared" si="35"/>
        <v>2347.1275527000003</v>
      </c>
      <c r="S59" s="563"/>
      <c r="T59" s="575">
        <f t="shared" si="36"/>
        <v>47</v>
      </c>
      <c r="U59" s="575">
        <f t="shared" si="37"/>
        <v>466</v>
      </c>
      <c r="V59" s="571" t="s">
        <v>12251</v>
      </c>
      <c r="W59" s="526">
        <f t="shared" si="38"/>
        <v>966.73217217187494</v>
      </c>
      <c r="X59" s="576">
        <v>12</v>
      </c>
      <c r="Y59" s="526">
        <f t="shared" si="39"/>
        <v>978.73217217187494</v>
      </c>
      <c r="Z59" s="577">
        <f t="shared" si="40"/>
        <v>2347.1275527000003</v>
      </c>
      <c r="AA59" s="704">
        <v>0.98670999999999998</v>
      </c>
      <c r="AB59" s="577">
        <f t="shared" si="41"/>
        <v>2315.9342275246172</v>
      </c>
      <c r="AC59" s="578">
        <f t="shared" si="42"/>
        <v>2266679.337112362</v>
      </c>
      <c r="AD59" s="563"/>
      <c r="AE59" s="575">
        <f t="shared" si="43"/>
        <v>47</v>
      </c>
      <c r="AF59" s="575">
        <f t="shared" si="44"/>
        <v>466</v>
      </c>
      <c r="AG59" s="571" t="s">
        <v>12251</v>
      </c>
      <c r="AH59" s="577">
        <f>'Poles 2025'!AI59</f>
        <v>17.886382620754439</v>
      </c>
      <c r="AI59" s="527">
        <f>AB59*'Revenue Requirement'!$D$27</f>
        <v>18.990660665701864</v>
      </c>
      <c r="AJ59" s="454">
        <f>AB59*'Pole Charge Rate'!$I$66</f>
        <v>22.167847122605789</v>
      </c>
      <c r="AK59" s="463"/>
      <c r="AL59" s="563"/>
      <c r="AM59" s="485">
        <f t="shared" si="45"/>
        <v>966.73217217187494</v>
      </c>
      <c r="AN59" s="486">
        <f t="shared" si="46"/>
        <v>18.990660665701864</v>
      </c>
      <c r="AO59" s="484">
        <f t="shared" si="47"/>
        <v>220306.59163599537</v>
      </c>
      <c r="AP59" s="501"/>
      <c r="AQ59" s="485">
        <f t="shared" si="48"/>
        <v>966.73217217187494</v>
      </c>
      <c r="AR59" s="486">
        <f t="shared" si="49"/>
        <v>17.886382620754439</v>
      </c>
      <c r="AS59" s="484">
        <f t="shared" si="50"/>
        <v>207496.09827911056</v>
      </c>
      <c r="AU59" s="486">
        <f t="shared" si="51"/>
        <v>1.1042780449474243</v>
      </c>
      <c r="AV59" s="487">
        <f t="shared" si="52"/>
        <v>6.1738478280458836E-2</v>
      </c>
      <c r="AW59" s="484">
        <f t="shared" si="53"/>
        <v>12810.493356884806</v>
      </c>
      <c r="AY59" s="477">
        <f t="shared" si="54"/>
        <v>22.167847122605789</v>
      </c>
      <c r="AZ59" s="484">
        <f t="shared" si="55"/>
        <v>257164.45201452888</v>
      </c>
      <c r="BA59" s="579"/>
    </row>
    <row r="60" spans="1:53" x14ac:dyDescent="0.3">
      <c r="A60" s="460">
        <f t="shared" si="56"/>
        <v>48</v>
      </c>
      <c r="B60" s="460">
        <v>467</v>
      </c>
      <c r="C60" s="571" t="s">
        <v>12252</v>
      </c>
      <c r="D60" s="459">
        <v>872</v>
      </c>
      <c r="E60" s="459">
        <v>825</v>
      </c>
      <c r="F60" s="459">
        <f>'Poles 2025'!F60</f>
        <v>829.125</v>
      </c>
      <c r="G60" s="459">
        <f>'Poles 2025'!H60</f>
        <v>833.270625</v>
      </c>
      <c r="H60" s="459">
        <f>'Poles 2025'!J60</f>
        <v>835.35380156249994</v>
      </c>
      <c r="I60" s="458">
        <v>5.0000000000000001E-3</v>
      </c>
      <c r="J60" s="459">
        <f t="shared" si="31"/>
        <v>839.53057057031242</v>
      </c>
      <c r="K60" s="459">
        <f t="shared" si="32"/>
        <v>10074.36684684375</v>
      </c>
      <c r="L60" s="563"/>
      <c r="M60" s="572">
        <f t="shared" si="33"/>
        <v>48</v>
      </c>
      <c r="N60" s="572">
        <f t="shared" si="34"/>
        <v>467</v>
      </c>
      <c r="O60" s="573" t="s">
        <v>12252</v>
      </c>
      <c r="P60" s="574">
        <v>2022.5260575000002</v>
      </c>
      <c r="Q60" s="574">
        <v>426.77759520000001</v>
      </c>
      <c r="R60" s="574">
        <f t="shared" si="35"/>
        <v>2449.3036527000004</v>
      </c>
      <c r="S60" s="563"/>
      <c r="T60" s="575">
        <f t="shared" si="36"/>
        <v>48</v>
      </c>
      <c r="U60" s="575">
        <f t="shared" si="37"/>
        <v>467</v>
      </c>
      <c r="V60" s="571" t="s">
        <v>12252</v>
      </c>
      <c r="W60" s="526">
        <f t="shared" si="38"/>
        <v>839.53057057031242</v>
      </c>
      <c r="X60" s="576">
        <v>18</v>
      </c>
      <c r="Y60" s="526">
        <f t="shared" si="39"/>
        <v>857.53057057031242</v>
      </c>
      <c r="Z60" s="577">
        <f t="shared" si="40"/>
        <v>2449.3036527000004</v>
      </c>
      <c r="AA60" s="704">
        <v>0.98670999999999998</v>
      </c>
      <c r="AB60" s="577">
        <f t="shared" si="41"/>
        <v>2416.7524071556172</v>
      </c>
      <c r="AC60" s="578">
        <f t="shared" si="42"/>
        <v>2072439.0706353325</v>
      </c>
      <c r="AD60" s="563"/>
      <c r="AE60" s="575">
        <f t="shared" si="43"/>
        <v>48</v>
      </c>
      <c r="AF60" s="575">
        <f t="shared" si="44"/>
        <v>467</v>
      </c>
      <c r="AG60" s="571" t="s">
        <v>12252</v>
      </c>
      <c r="AH60" s="577">
        <f>'Poles 2025'!AI60</f>
        <v>18.65592465219444</v>
      </c>
      <c r="AI60" s="527">
        <f>AB60*'Revenue Requirement'!$D$27</f>
        <v>19.817369738676064</v>
      </c>
      <c r="AJ60" s="454">
        <f>AB60*'Pole Charge Rate'!$I$66</f>
        <v>23.13286675342156</v>
      </c>
      <c r="AK60" s="463"/>
      <c r="AL60" s="563"/>
      <c r="AM60" s="485">
        <f t="shared" si="45"/>
        <v>839.53057057031242</v>
      </c>
      <c r="AN60" s="486">
        <f t="shared" si="46"/>
        <v>19.817369738676064</v>
      </c>
      <c r="AO60" s="484">
        <f t="shared" si="47"/>
        <v>199647.45268696273</v>
      </c>
      <c r="AP60" s="501"/>
      <c r="AQ60" s="485">
        <f t="shared" si="48"/>
        <v>839.53057057031242</v>
      </c>
      <c r="AR60" s="486">
        <f t="shared" si="49"/>
        <v>18.65592465219444</v>
      </c>
      <c r="AS60" s="484">
        <f t="shared" si="50"/>
        <v>187946.62881328264</v>
      </c>
      <c r="AU60" s="486">
        <f t="shared" si="51"/>
        <v>1.1614450864816241</v>
      </c>
      <c r="AV60" s="487">
        <f t="shared" si="52"/>
        <v>6.2256098699723622E-2</v>
      </c>
      <c r="AW60" s="484">
        <f t="shared" si="53"/>
        <v>11700.823873680085</v>
      </c>
      <c r="AY60" s="477">
        <f t="shared" si="54"/>
        <v>23.13286675342156</v>
      </c>
      <c r="AZ60" s="484">
        <f t="shared" si="55"/>
        <v>233048.98589312416</v>
      </c>
      <c r="BA60" s="579"/>
    </row>
    <row r="61" spans="1:53" x14ac:dyDescent="0.3">
      <c r="A61" s="460">
        <f t="shared" si="56"/>
        <v>49</v>
      </c>
      <c r="B61" s="460">
        <v>468</v>
      </c>
      <c r="C61" s="571" t="s">
        <v>12253</v>
      </c>
      <c r="D61" s="459">
        <v>390</v>
      </c>
      <c r="E61" s="459">
        <v>399</v>
      </c>
      <c r="F61" s="459">
        <f>'Poles 2025'!F61</f>
        <v>400.995</v>
      </c>
      <c r="G61" s="459">
        <f>'Poles 2025'!H61</f>
        <v>402.99997500000001</v>
      </c>
      <c r="H61" s="459">
        <f>'Poles 2025'!J61</f>
        <v>404.00747493749998</v>
      </c>
      <c r="I61" s="458">
        <v>5.0000000000000001E-3</v>
      </c>
      <c r="J61" s="459">
        <f t="shared" si="31"/>
        <v>406.02751231218747</v>
      </c>
      <c r="K61" s="459">
        <f t="shared" si="32"/>
        <v>4872.3301477462501</v>
      </c>
      <c r="L61" s="563"/>
      <c r="M61" s="572">
        <f t="shared" si="33"/>
        <v>49</v>
      </c>
      <c r="N61" s="572">
        <f t="shared" si="34"/>
        <v>468</v>
      </c>
      <c r="O61" s="573" t="s">
        <v>12253</v>
      </c>
      <c r="P61" s="574">
        <v>1743.4108575000002</v>
      </c>
      <c r="Q61" s="574">
        <v>426.77759520000001</v>
      </c>
      <c r="R61" s="574">
        <f t="shared" si="35"/>
        <v>2170.1884527000002</v>
      </c>
      <c r="S61" s="563"/>
      <c r="T61" s="575">
        <f t="shared" si="36"/>
        <v>49</v>
      </c>
      <c r="U61" s="575">
        <f t="shared" si="37"/>
        <v>468</v>
      </c>
      <c r="V61" s="571" t="s">
        <v>12253</v>
      </c>
      <c r="W61" s="526">
        <f t="shared" si="38"/>
        <v>406.02751231218747</v>
      </c>
      <c r="X61" s="576">
        <v>5</v>
      </c>
      <c r="Y61" s="526">
        <f t="shared" si="39"/>
        <v>411.02751231218747</v>
      </c>
      <c r="Z61" s="577">
        <f t="shared" si="40"/>
        <v>2170.1884527000002</v>
      </c>
      <c r="AA61" s="704">
        <v>0.99</v>
      </c>
      <c r="AB61" s="577">
        <f t="shared" si="41"/>
        <v>2148.4865681730003</v>
      </c>
      <c r="AC61" s="578">
        <f t="shared" si="42"/>
        <v>883087.08935229725</v>
      </c>
      <c r="AD61" s="563"/>
      <c r="AE61" s="575">
        <f t="shared" si="43"/>
        <v>49</v>
      </c>
      <c r="AF61" s="575">
        <f t="shared" si="44"/>
        <v>468</v>
      </c>
      <c r="AG61" s="571" t="s">
        <v>12253</v>
      </c>
      <c r="AH61" s="577">
        <f>'Poles 2025'!AI61</f>
        <v>16.553761054114439</v>
      </c>
      <c r="AI61" s="527">
        <f>AB61*'Revenue Requirement'!$D$27</f>
        <v>17.617589859018604</v>
      </c>
      <c r="AJ61" s="454">
        <f>AB61*'Pole Charge Rate'!$I$66</f>
        <v>20.565058032385238</v>
      </c>
      <c r="AK61" s="463"/>
      <c r="AL61" s="563"/>
      <c r="AM61" s="485">
        <f t="shared" si="45"/>
        <v>406.02751231218747</v>
      </c>
      <c r="AN61" s="486">
        <f t="shared" si="46"/>
        <v>17.617589859018604</v>
      </c>
      <c r="AO61" s="484">
        <f t="shared" si="47"/>
        <v>85838.714200724949</v>
      </c>
      <c r="AP61" s="501"/>
      <c r="AQ61" s="485">
        <f t="shared" si="48"/>
        <v>406.02751231218747</v>
      </c>
      <c r="AR61" s="486">
        <f t="shared" si="49"/>
        <v>16.553761054114439</v>
      </c>
      <c r="AS61" s="484">
        <f t="shared" si="50"/>
        <v>80655.389042549505</v>
      </c>
      <c r="AU61" s="486">
        <f t="shared" si="51"/>
        <v>1.0638288049041655</v>
      </c>
      <c r="AV61" s="487">
        <f t="shared" si="52"/>
        <v>6.4265081598465557E-2</v>
      </c>
      <c r="AW61" s="484">
        <f t="shared" si="53"/>
        <v>5183.3251581754448</v>
      </c>
      <c r="AY61" s="477">
        <f t="shared" si="54"/>
        <v>20.565058032385238</v>
      </c>
      <c r="AZ61" s="484">
        <f t="shared" si="55"/>
        <v>100199.75224134178</v>
      </c>
      <c r="BA61" s="579"/>
    </row>
    <row r="62" spans="1:53" x14ac:dyDescent="0.3">
      <c r="A62" s="460">
        <f t="shared" si="56"/>
        <v>50</v>
      </c>
      <c r="B62" s="460">
        <v>469</v>
      </c>
      <c r="C62" s="571" t="s">
        <v>12254</v>
      </c>
      <c r="D62" s="459">
        <v>18</v>
      </c>
      <c r="E62" s="459">
        <v>19</v>
      </c>
      <c r="F62" s="459">
        <f>'Poles 2025'!F62</f>
        <v>19.094999999999999</v>
      </c>
      <c r="G62" s="459">
        <f>'Poles 2025'!H62</f>
        <v>19.190474999999999</v>
      </c>
      <c r="H62" s="459">
        <f>'Poles 2025'!J62</f>
        <v>19.238451187499997</v>
      </c>
      <c r="I62" s="458">
        <v>5.0000000000000001E-3</v>
      </c>
      <c r="J62" s="459">
        <f t="shared" si="31"/>
        <v>19.334643443437496</v>
      </c>
      <c r="K62" s="459">
        <f t="shared" si="32"/>
        <v>232.01572132124994</v>
      </c>
      <c r="L62" s="563"/>
      <c r="M62" s="572">
        <f t="shared" si="33"/>
        <v>50</v>
      </c>
      <c r="N62" s="572">
        <f t="shared" si="34"/>
        <v>469</v>
      </c>
      <c r="O62" s="573" t="s">
        <v>12254</v>
      </c>
      <c r="P62" s="574">
        <v>957.68910899999992</v>
      </c>
      <c r="Q62" s="574">
        <v>472.91571359999989</v>
      </c>
      <c r="R62" s="574">
        <f t="shared" si="35"/>
        <v>1430.6048225999998</v>
      </c>
      <c r="S62" s="563"/>
      <c r="T62" s="575">
        <f t="shared" si="36"/>
        <v>50</v>
      </c>
      <c r="U62" s="575">
        <f t="shared" si="37"/>
        <v>469</v>
      </c>
      <c r="V62" s="571" t="s">
        <v>12254</v>
      </c>
      <c r="W62" s="526">
        <f t="shared" si="38"/>
        <v>19.334643443437496</v>
      </c>
      <c r="X62" s="576">
        <v>0</v>
      </c>
      <c r="Y62" s="526">
        <f t="shared" si="39"/>
        <v>19.334643443437496</v>
      </c>
      <c r="Z62" s="577">
        <f t="shared" si="40"/>
        <v>1430.6048225999998</v>
      </c>
      <c r="AA62" s="704">
        <v>0.99</v>
      </c>
      <c r="AB62" s="577">
        <f t="shared" si="41"/>
        <v>1416.2987743739998</v>
      </c>
      <c r="AC62" s="578">
        <f t="shared" si="42"/>
        <v>27383.631811898817</v>
      </c>
      <c r="AD62" s="563"/>
      <c r="AE62" s="575">
        <f t="shared" si="43"/>
        <v>50</v>
      </c>
      <c r="AF62" s="575">
        <f t="shared" si="44"/>
        <v>469</v>
      </c>
      <c r="AG62" s="571" t="s">
        <v>12254</v>
      </c>
      <c r="AH62" s="577">
        <f>'Poles 2025'!AI62</f>
        <v>11.006154033113432</v>
      </c>
      <c r="AI62" s="527">
        <f>AB62*'Revenue Requirement'!$D$27</f>
        <v>11.613649949866799</v>
      </c>
      <c r="AJ62" s="454">
        <f>AB62*'Pole Charge Rate'!$I$66</f>
        <v>13.556643507883495</v>
      </c>
      <c r="AK62" s="463"/>
      <c r="AL62" s="563"/>
      <c r="AM62" s="485">
        <f t="shared" si="45"/>
        <v>19.334643443437496</v>
      </c>
      <c r="AN62" s="486">
        <f t="shared" si="46"/>
        <v>11.613649949866799</v>
      </c>
      <c r="AO62" s="484">
        <f t="shared" si="47"/>
        <v>2694.5493702908439</v>
      </c>
      <c r="AP62" s="501"/>
      <c r="AQ62" s="485">
        <f t="shared" si="48"/>
        <v>19.334643443437496</v>
      </c>
      <c r="AR62" s="486">
        <f t="shared" si="49"/>
        <v>11.006154033113432</v>
      </c>
      <c r="AS62" s="484">
        <f t="shared" si="50"/>
        <v>2553.6007669655974</v>
      </c>
      <c r="AU62" s="486">
        <f t="shared" si="51"/>
        <v>0.60749591675336667</v>
      </c>
      <c r="AV62" s="487">
        <f t="shared" si="52"/>
        <v>5.5196021691649687E-2</v>
      </c>
      <c r="AW62" s="484">
        <f t="shared" si="53"/>
        <v>140.94860332524649</v>
      </c>
      <c r="AY62" s="477">
        <f t="shared" si="54"/>
        <v>13.556643507883495</v>
      </c>
      <c r="AZ62" s="484">
        <f t="shared" si="55"/>
        <v>3145.3544221766288</v>
      </c>
      <c r="BA62" s="579"/>
    </row>
    <row r="63" spans="1:53" x14ac:dyDescent="0.3">
      <c r="A63" s="460">
        <f t="shared" si="56"/>
        <v>51</v>
      </c>
      <c r="B63" s="460">
        <v>470</v>
      </c>
      <c r="C63" s="571" t="s">
        <v>12255</v>
      </c>
      <c r="D63" s="459">
        <v>13</v>
      </c>
      <c r="E63" s="459">
        <v>14</v>
      </c>
      <c r="F63" s="459">
        <f>'Poles 2025'!F63</f>
        <v>14.07</v>
      </c>
      <c r="G63" s="459">
        <f>'Poles 2025'!H63</f>
        <v>14.14035</v>
      </c>
      <c r="H63" s="459">
        <f>'Poles 2025'!J63</f>
        <v>14.175700875</v>
      </c>
      <c r="I63" s="458">
        <v>5.0000000000000001E-3</v>
      </c>
      <c r="J63" s="459">
        <f t="shared" si="31"/>
        <v>14.246579379375001</v>
      </c>
      <c r="K63" s="459">
        <f t="shared" si="32"/>
        <v>170.95895255250002</v>
      </c>
      <c r="L63" s="563"/>
      <c r="M63" s="572">
        <f t="shared" si="33"/>
        <v>51</v>
      </c>
      <c r="N63" s="572">
        <f t="shared" si="34"/>
        <v>470</v>
      </c>
      <c r="O63" s="573" t="s">
        <v>12255</v>
      </c>
      <c r="P63" s="574">
        <v>1527.1214984999999</v>
      </c>
      <c r="Q63" s="574">
        <v>472.91571359999989</v>
      </c>
      <c r="R63" s="574">
        <f t="shared" si="35"/>
        <v>2000.0372120999998</v>
      </c>
      <c r="S63" s="563"/>
      <c r="T63" s="575">
        <f t="shared" si="36"/>
        <v>51</v>
      </c>
      <c r="U63" s="575">
        <f t="shared" si="37"/>
        <v>470</v>
      </c>
      <c r="V63" s="571" t="s">
        <v>12255</v>
      </c>
      <c r="W63" s="526">
        <f t="shared" si="38"/>
        <v>14.246579379375001</v>
      </c>
      <c r="X63" s="576">
        <v>0</v>
      </c>
      <c r="Y63" s="526">
        <f t="shared" si="39"/>
        <v>14.246579379375001</v>
      </c>
      <c r="Z63" s="577">
        <f t="shared" si="40"/>
        <v>2000.0372120999998</v>
      </c>
      <c r="AA63" s="704">
        <v>0.99</v>
      </c>
      <c r="AB63" s="577">
        <f t="shared" si="41"/>
        <v>1980.0368399789998</v>
      </c>
      <c r="AC63" s="578">
        <f t="shared" si="42"/>
        <v>28208.752014847658</v>
      </c>
      <c r="AD63" s="563"/>
      <c r="AE63" s="575">
        <f t="shared" si="43"/>
        <v>51</v>
      </c>
      <c r="AF63" s="575">
        <f t="shared" si="44"/>
        <v>470</v>
      </c>
      <c r="AG63" s="571" t="s">
        <v>12255</v>
      </c>
      <c r="AH63" s="577">
        <f>'Poles 2025'!AI63</f>
        <v>15.294849312964233</v>
      </c>
      <c r="AI63" s="527">
        <f>AB63*'Revenue Requirement'!$D$27</f>
        <v>16.236302087827799</v>
      </c>
      <c r="AJ63" s="454">
        <f>AB63*'Pole Charge Rate'!$I$66</f>
        <v>18.952677258324844</v>
      </c>
      <c r="AK63" s="463"/>
      <c r="AL63" s="563"/>
      <c r="AM63" s="485">
        <f t="shared" si="45"/>
        <v>14.246579379375001</v>
      </c>
      <c r="AN63" s="486">
        <f t="shared" si="46"/>
        <v>16.236302087827799</v>
      </c>
      <c r="AO63" s="484">
        <f t="shared" si="47"/>
        <v>2775.7411982610097</v>
      </c>
      <c r="AP63" s="501"/>
      <c r="AQ63" s="485">
        <f t="shared" si="48"/>
        <v>14.246579379375001</v>
      </c>
      <c r="AR63" s="486">
        <f t="shared" si="49"/>
        <v>15.294849312964233</v>
      </c>
      <c r="AS63" s="484">
        <f t="shared" si="50"/>
        <v>2614.7914179926902</v>
      </c>
      <c r="AU63" s="486">
        <f t="shared" si="51"/>
        <v>0.94145277486356527</v>
      </c>
      <c r="AV63" s="487">
        <f t="shared" si="52"/>
        <v>6.1553582882674776E-2</v>
      </c>
      <c r="AW63" s="484">
        <f t="shared" si="53"/>
        <v>160.9497802683195</v>
      </c>
      <c r="AY63" s="477">
        <f t="shared" si="54"/>
        <v>18.952677258324844</v>
      </c>
      <c r="AZ63" s="484">
        <f t="shared" si="55"/>
        <v>3240.1298521488029</v>
      </c>
      <c r="BA63" s="579"/>
    </row>
    <row r="64" spans="1:53" x14ac:dyDescent="0.3">
      <c r="A64" s="460">
        <f t="shared" si="56"/>
        <v>52</v>
      </c>
      <c r="B64" s="460">
        <v>471</v>
      </c>
      <c r="C64" s="571" t="s">
        <v>375</v>
      </c>
      <c r="D64" s="459">
        <v>1008</v>
      </c>
      <c r="E64" s="459">
        <v>1176</v>
      </c>
      <c r="F64" s="459">
        <f>'Poles 2025'!F64</f>
        <v>1473</v>
      </c>
      <c r="G64" s="459">
        <f>'Poles 2025'!H64</f>
        <v>1480.365</v>
      </c>
      <c r="H64" s="459">
        <f>'Poles 2025'!J64</f>
        <v>1484.0659125</v>
      </c>
      <c r="I64" s="458">
        <v>5.0000000000000001E-3</v>
      </c>
      <c r="J64" s="459">
        <f t="shared" si="31"/>
        <v>1491.4862420625</v>
      </c>
      <c r="K64" s="459">
        <f t="shared" si="32"/>
        <v>17897.834904750001</v>
      </c>
      <c r="L64" s="563"/>
      <c r="M64" s="572">
        <f t="shared" si="33"/>
        <v>52</v>
      </c>
      <c r="N64" s="572">
        <f t="shared" si="34"/>
        <v>471</v>
      </c>
      <c r="O64" s="573" t="s">
        <v>375</v>
      </c>
      <c r="P64" s="574">
        <v>1452.8942999999999</v>
      </c>
      <c r="Q64" s="574">
        <v>472.91571359999989</v>
      </c>
      <c r="R64" s="574">
        <f t="shared" si="35"/>
        <v>1925.8100135999998</v>
      </c>
      <c r="S64" s="563"/>
      <c r="T64" s="575">
        <f t="shared" si="36"/>
        <v>52</v>
      </c>
      <c r="U64" s="575">
        <f t="shared" si="37"/>
        <v>471</v>
      </c>
      <c r="V64" s="571" t="s">
        <v>375</v>
      </c>
      <c r="W64" s="526">
        <f t="shared" si="38"/>
        <v>1491.4862420625</v>
      </c>
      <c r="X64" s="576">
        <v>3</v>
      </c>
      <c r="Y64" s="526">
        <f t="shared" si="39"/>
        <v>1494.4862420625</v>
      </c>
      <c r="Z64" s="577">
        <f t="shared" si="40"/>
        <v>1925.8100135999998</v>
      </c>
      <c r="AA64" s="704">
        <v>1</v>
      </c>
      <c r="AB64" s="577">
        <f t="shared" si="41"/>
        <v>1925.8100135999998</v>
      </c>
      <c r="AC64" s="578">
        <f t="shared" si="42"/>
        <v>2878096.5701513956</v>
      </c>
      <c r="AD64" s="563"/>
      <c r="AE64" s="575">
        <f t="shared" si="43"/>
        <v>52</v>
      </c>
      <c r="AF64" s="575">
        <f t="shared" si="44"/>
        <v>471</v>
      </c>
      <c r="AG64" s="571" t="s">
        <v>375</v>
      </c>
      <c r="AH64" s="577">
        <f>'Poles 2025'!AI64</f>
        <v>15.478786954936801</v>
      </c>
      <c r="AI64" s="527">
        <f>AB64*'Revenue Requirement'!$D$27</f>
        <v>15.79164211152</v>
      </c>
      <c r="AJ64" s="454">
        <f>AB64*'Pole Charge Rate'!$I$66</f>
        <v>18.433624522358929</v>
      </c>
      <c r="AK64" s="463"/>
      <c r="AL64" s="563"/>
      <c r="AM64" s="485">
        <f t="shared" si="45"/>
        <v>1491.4862420625</v>
      </c>
      <c r="AN64" s="486">
        <f t="shared" si="46"/>
        <v>15.79164211152</v>
      </c>
      <c r="AO64" s="484">
        <f t="shared" si="47"/>
        <v>282636.20338688267</v>
      </c>
      <c r="AP64" s="501"/>
      <c r="AQ64" s="485">
        <f t="shared" si="48"/>
        <v>1491.4862420625</v>
      </c>
      <c r="AR64" s="486">
        <f t="shared" si="49"/>
        <v>15.478786954936801</v>
      </c>
      <c r="AS64" s="484">
        <f t="shared" si="50"/>
        <v>277036.77344525681</v>
      </c>
      <c r="AU64" s="486">
        <f t="shared" si="51"/>
        <v>0.31285515658319873</v>
      </c>
      <c r="AV64" s="487">
        <f t="shared" si="52"/>
        <v>2.0211865276911559E-2</v>
      </c>
      <c r="AW64" s="484">
        <f t="shared" si="53"/>
        <v>5599.4299416258582</v>
      </c>
      <c r="AY64" s="477">
        <f t="shared" si="54"/>
        <v>18.433624522358929</v>
      </c>
      <c r="AZ64" s="484">
        <f t="shared" si="55"/>
        <v>329921.96839733119</v>
      </c>
      <c r="BA64" s="579"/>
    </row>
    <row r="65" spans="1:53" ht="15" x14ac:dyDescent="0.3">
      <c r="A65" s="460">
        <f t="shared" si="56"/>
        <v>53</v>
      </c>
      <c r="B65" s="460">
        <v>472</v>
      </c>
      <c r="C65" s="571" t="s">
        <v>12334</v>
      </c>
      <c r="D65" s="459">
        <v>8441</v>
      </c>
      <c r="E65" s="459">
        <v>8633</v>
      </c>
      <c r="F65" s="459">
        <f>'Poles 2025'!F65</f>
        <v>8287.68</v>
      </c>
      <c r="G65" s="459">
        <f>'Poles 2025'!H65</f>
        <v>8163.3648000000003</v>
      </c>
      <c r="H65" s="459">
        <f>'Poles 2025'!J65</f>
        <v>8102.1395640000001</v>
      </c>
      <c r="I65" s="458">
        <v>-1.4999999999999999E-2</v>
      </c>
      <c r="J65" s="459">
        <f t="shared" si="31"/>
        <v>7980.6074705399997</v>
      </c>
      <c r="K65" s="459">
        <f t="shared" si="32"/>
        <v>95767.28964648</v>
      </c>
      <c r="L65" s="581"/>
      <c r="M65" s="572">
        <f t="shared" si="33"/>
        <v>53</v>
      </c>
      <c r="N65" s="572">
        <f t="shared" si="34"/>
        <v>472</v>
      </c>
      <c r="O65" s="573" t="s">
        <v>12334</v>
      </c>
      <c r="P65" s="574">
        <v>1269.45</v>
      </c>
      <c r="Q65" s="574">
        <v>472.91571359999989</v>
      </c>
      <c r="R65" s="574">
        <f t="shared" si="35"/>
        <v>1742.3657135999999</v>
      </c>
      <c r="S65" s="581"/>
      <c r="T65" s="575">
        <f t="shared" si="36"/>
        <v>53</v>
      </c>
      <c r="U65" s="575">
        <f t="shared" si="37"/>
        <v>472</v>
      </c>
      <c r="V65" s="571" t="s">
        <v>12334</v>
      </c>
      <c r="W65" s="526">
        <f t="shared" si="38"/>
        <v>7980.6074705399997</v>
      </c>
      <c r="X65" s="576">
        <v>80</v>
      </c>
      <c r="Y65" s="526">
        <f t="shared" si="39"/>
        <v>8060.6074705399997</v>
      </c>
      <c r="Z65" s="577">
        <f t="shared" si="40"/>
        <v>1742.3657135999999</v>
      </c>
      <c r="AA65" s="704">
        <v>1.05</v>
      </c>
      <c r="AB65" s="577">
        <f t="shared" si="41"/>
        <v>1829.48399928</v>
      </c>
      <c r="AC65" s="578">
        <f t="shared" si="42"/>
        <v>14746752.391829764</v>
      </c>
      <c r="AD65" s="581"/>
      <c r="AE65" s="575">
        <f t="shared" si="43"/>
        <v>53</v>
      </c>
      <c r="AF65" s="575">
        <f t="shared" si="44"/>
        <v>472</v>
      </c>
      <c r="AG65" s="571" t="s">
        <v>12334</v>
      </c>
      <c r="AH65" s="577">
        <f>'Poles 2025'!AI65</f>
        <v>14.6803023199368</v>
      </c>
      <c r="AI65" s="527">
        <f>AB65*'Revenue Requirement'!$D$27</f>
        <v>15.001768794096002</v>
      </c>
      <c r="AJ65" s="454">
        <f>AB65*'Pole Charge Rate'!$I$66</f>
        <v>17.511603363900537</v>
      </c>
      <c r="AK65" s="463"/>
      <c r="AL65" s="581"/>
      <c r="AM65" s="485">
        <f t="shared" si="45"/>
        <v>7980.6074705399997</v>
      </c>
      <c r="AN65" s="486">
        <f t="shared" si="46"/>
        <v>15.001768794096002</v>
      </c>
      <c r="AO65" s="484">
        <f t="shared" si="47"/>
        <v>1436678.7373137167</v>
      </c>
      <c r="AP65" s="501"/>
      <c r="AQ65" s="485">
        <f t="shared" si="48"/>
        <v>7980.6074705399997</v>
      </c>
      <c r="AR65" s="486">
        <f t="shared" si="49"/>
        <v>14.6803023199368</v>
      </c>
      <c r="AS65" s="484">
        <f t="shared" si="50"/>
        <v>1405892.7643712799</v>
      </c>
      <c r="AU65" s="486">
        <f t="shared" si="51"/>
        <v>0.32146647415920171</v>
      </c>
      <c r="AV65" s="487">
        <f t="shared" si="52"/>
        <v>2.1897810218978218E-2</v>
      </c>
      <c r="AW65" s="484">
        <f t="shared" si="53"/>
        <v>30785.972942436812</v>
      </c>
      <c r="AY65" s="477">
        <f t="shared" si="54"/>
        <v>17.511603363900537</v>
      </c>
      <c r="AZ65" s="484">
        <f t="shared" si="55"/>
        <v>1677038.7915249362</v>
      </c>
      <c r="BA65" s="579"/>
    </row>
    <row r="66" spans="1:53" ht="15" x14ac:dyDescent="0.3">
      <c r="A66" s="460">
        <f t="shared" si="56"/>
        <v>54</v>
      </c>
      <c r="B66" s="460">
        <v>473</v>
      </c>
      <c r="C66" s="571" t="s">
        <v>12335</v>
      </c>
      <c r="D66" s="459">
        <v>725</v>
      </c>
      <c r="E66" s="459">
        <v>793</v>
      </c>
      <c r="F66" s="459">
        <f>'Poles 2025'!F66</f>
        <v>761.28</v>
      </c>
      <c r="G66" s="459">
        <f>'Poles 2025'!H66</f>
        <v>749.86079999999993</v>
      </c>
      <c r="H66" s="459">
        <f>'Poles 2025'!J66</f>
        <v>744.23684399999991</v>
      </c>
      <c r="I66" s="458">
        <v>-1.4999999999999999E-2</v>
      </c>
      <c r="J66" s="459">
        <f t="shared" si="31"/>
        <v>733.07329133999986</v>
      </c>
      <c r="K66" s="459">
        <f t="shared" si="32"/>
        <v>8796.8794960799987</v>
      </c>
      <c r="L66" s="581"/>
      <c r="M66" s="572">
        <f t="shared" si="33"/>
        <v>54</v>
      </c>
      <c r="N66" s="572">
        <f t="shared" si="34"/>
        <v>473</v>
      </c>
      <c r="O66" s="573" t="s">
        <v>12335</v>
      </c>
      <c r="P66" s="574">
        <v>1778.4</v>
      </c>
      <c r="Q66" s="574">
        <v>472.91571359999989</v>
      </c>
      <c r="R66" s="574">
        <f t="shared" si="35"/>
        <v>2251.3157136</v>
      </c>
      <c r="S66" s="581"/>
      <c r="T66" s="575">
        <f t="shared" si="36"/>
        <v>54</v>
      </c>
      <c r="U66" s="575">
        <f t="shared" si="37"/>
        <v>473</v>
      </c>
      <c r="V66" s="571" t="s">
        <v>12335</v>
      </c>
      <c r="W66" s="526">
        <f t="shared" si="38"/>
        <v>733.07329133999986</v>
      </c>
      <c r="X66" s="576">
        <v>12</v>
      </c>
      <c r="Y66" s="526">
        <f t="shared" si="39"/>
        <v>745.07329133999986</v>
      </c>
      <c r="Z66" s="577">
        <f t="shared" si="40"/>
        <v>2251.3157136</v>
      </c>
      <c r="AA66" s="704">
        <v>0.99</v>
      </c>
      <c r="AB66" s="577">
        <f t="shared" si="41"/>
        <v>2228.8025564639997</v>
      </c>
      <c r="AC66" s="578">
        <f t="shared" si="42"/>
        <v>1660621.2564916383</v>
      </c>
      <c r="AD66" s="581"/>
      <c r="AE66" s="575">
        <f t="shared" si="43"/>
        <v>54</v>
      </c>
      <c r="AF66" s="575">
        <f t="shared" si="44"/>
        <v>473</v>
      </c>
      <c r="AG66" s="571" t="s">
        <v>12335</v>
      </c>
      <c r="AH66" s="577">
        <f>'Poles 2025'!AI66</f>
        <v>18.057974438779837</v>
      </c>
      <c r="AI66" s="527">
        <f>AB66*'Revenue Requirement'!$D$27</f>
        <v>18.276180963004798</v>
      </c>
      <c r="AJ66" s="454">
        <f>AB66*'Pole Charge Rate'!$I$66</f>
        <v>21.333833124862231</v>
      </c>
      <c r="AK66" s="463"/>
      <c r="AL66" s="581"/>
      <c r="AM66" s="485">
        <f t="shared" si="45"/>
        <v>733.07329133999986</v>
      </c>
      <c r="AN66" s="486">
        <f t="shared" si="46"/>
        <v>18.276180963004798</v>
      </c>
      <c r="AO66" s="484">
        <f t="shared" si="47"/>
        <v>160773.36158010451</v>
      </c>
      <c r="AP66" s="501"/>
      <c r="AQ66" s="485">
        <f t="shared" si="48"/>
        <v>733.07329133999986</v>
      </c>
      <c r="AR66" s="486">
        <f t="shared" si="49"/>
        <v>18.057974438779837</v>
      </c>
      <c r="AS66" s="484">
        <f t="shared" si="50"/>
        <v>158853.82508123908</v>
      </c>
      <c r="AU66" s="486">
        <f t="shared" si="51"/>
        <v>0.21820652422496067</v>
      </c>
      <c r="AV66" s="487">
        <f t="shared" si="52"/>
        <v>1.208366558302121E-2</v>
      </c>
      <c r="AW66" s="484">
        <f t="shared" si="53"/>
        <v>1919.5364988654328</v>
      </c>
      <c r="AY66" s="477">
        <f t="shared" si="54"/>
        <v>21.333833124862231</v>
      </c>
      <c r="AZ66" s="484">
        <f t="shared" si="55"/>
        <v>187671.15918889284</v>
      </c>
      <c r="BA66" s="579"/>
    </row>
    <row r="67" spans="1:53" x14ac:dyDescent="0.3">
      <c r="A67" s="460">
        <f t="shared" si="56"/>
        <v>55</v>
      </c>
      <c r="B67" s="460">
        <v>474</v>
      </c>
      <c r="C67" s="571" t="s">
        <v>376</v>
      </c>
      <c r="D67" s="459">
        <v>159</v>
      </c>
      <c r="E67" s="459">
        <v>199</v>
      </c>
      <c r="F67" s="459">
        <f>'Poles 2025'!F67</f>
        <v>199.995</v>
      </c>
      <c r="G67" s="459">
        <f>'Poles 2025'!H67</f>
        <v>200.99497500000001</v>
      </c>
      <c r="H67" s="459">
        <f>'Poles 2025'!J67</f>
        <v>201.49746243750002</v>
      </c>
      <c r="I67" s="458">
        <v>5.0000000000000001E-3</v>
      </c>
      <c r="J67" s="459">
        <f t="shared" si="31"/>
        <v>202.50494974968751</v>
      </c>
      <c r="K67" s="459">
        <f t="shared" si="32"/>
        <v>2430.0593969962501</v>
      </c>
      <c r="L67" s="563"/>
      <c r="M67" s="572">
        <f t="shared" si="33"/>
        <v>55</v>
      </c>
      <c r="N67" s="572">
        <f t="shared" si="34"/>
        <v>474</v>
      </c>
      <c r="O67" s="573" t="s">
        <v>376</v>
      </c>
      <c r="P67" s="574">
        <v>1977.0452325000001</v>
      </c>
      <c r="Q67" s="574">
        <v>472.91571359999989</v>
      </c>
      <c r="R67" s="574">
        <f t="shared" si="35"/>
        <v>2449.9609461</v>
      </c>
      <c r="S67" s="563"/>
      <c r="T67" s="575">
        <f t="shared" si="36"/>
        <v>55</v>
      </c>
      <c r="U67" s="575">
        <f t="shared" si="37"/>
        <v>474</v>
      </c>
      <c r="V67" s="571" t="s">
        <v>376</v>
      </c>
      <c r="W67" s="526">
        <f t="shared" si="38"/>
        <v>202.50494974968751</v>
      </c>
      <c r="X67" s="576">
        <v>7</v>
      </c>
      <c r="Y67" s="526">
        <f t="shared" si="39"/>
        <v>209.50494974968751</v>
      </c>
      <c r="Z67" s="577">
        <f t="shared" si="40"/>
        <v>2449.9609461</v>
      </c>
      <c r="AA67" s="704">
        <v>0.95</v>
      </c>
      <c r="AB67" s="577">
        <f t="shared" si="41"/>
        <v>2327.462898795</v>
      </c>
      <c r="AC67" s="578">
        <f t="shared" si="42"/>
        <v>487614.99765630852</v>
      </c>
      <c r="AD67" s="563"/>
      <c r="AE67" s="575">
        <f t="shared" si="43"/>
        <v>55</v>
      </c>
      <c r="AF67" s="575">
        <f t="shared" si="44"/>
        <v>474</v>
      </c>
      <c r="AG67" s="571" t="s">
        <v>376</v>
      </c>
      <c r="AH67" s="577">
        <f>'Poles 2025'!AI67</f>
        <v>18.683461955797835</v>
      </c>
      <c r="AI67" s="527">
        <f>AB67*'Revenue Requirement'!$D$27</f>
        <v>19.085195770119</v>
      </c>
      <c r="AJ67" s="454">
        <f>AB67*'Pole Charge Rate'!$I$66</f>
        <v>22.278198193552129</v>
      </c>
      <c r="AK67" s="463"/>
      <c r="AL67" s="563"/>
      <c r="AM67" s="485">
        <f t="shared" si="45"/>
        <v>202.50494974968751</v>
      </c>
      <c r="AN67" s="486">
        <f t="shared" si="46"/>
        <v>19.085195770119</v>
      </c>
      <c r="AO67" s="484">
        <f t="shared" si="47"/>
        <v>46378.159324690758</v>
      </c>
      <c r="AP67" s="501"/>
      <c r="AQ67" s="485">
        <f t="shared" si="48"/>
        <v>202.50494974968751</v>
      </c>
      <c r="AR67" s="486">
        <f t="shared" si="49"/>
        <v>18.683461955797835</v>
      </c>
      <c r="AS67" s="484">
        <f t="shared" si="50"/>
        <v>45401.922294108466</v>
      </c>
      <c r="AU67" s="486">
        <f t="shared" si="51"/>
        <v>0.40173381432116528</v>
      </c>
      <c r="AV67" s="487">
        <f t="shared" si="52"/>
        <v>2.1502107867996039E-2</v>
      </c>
      <c r="AW67" s="484">
        <f t="shared" si="53"/>
        <v>976.23703058229148</v>
      </c>
      <c r="AY67" s="477">
        <f t="shared" si="54"/>
        <v>22.278198193552129</v>
      </c>
      <c r="AZ67" s="484">
        <f t="shared" si="55"/>
        <v>54137.34486838623</v>
      </c>
      <c r="BA67" s="579"/>
    </row>
    <row r="68" spans="1:53" x14ac:dyDescent="0.3">
      <c r="A68" s="460">
        <f t="shared" si="56"/>
        <v>56</v>
      </c>
      <c r="B68" s="460">
        <v>476</v>
      </c>
      <c r="C68" s="571" t="s">
        <v>377</v>
      </c>
      <c r="D68" s="459">
        <v>1808</v>
      </c>
      <c r="E68" s="459">
        <v>1819</v>
      </c>
      <c r="F68" s="459">
        <f>'Poles 2025'!F68</f>
        <v>1828.095</v>
      </c>
      <c r="G68" s="459">
        <f>'Poles 2025'!H68</f>
        <v>1837.235475</v>
      </c>
      <c r="H68" s="459">
        <f>'Poles 2025'!J68</f>
        <v>1841.8285636874998</v>
      </c>
      <c r="I68" s="458">
        <v>5.0000000000000001E-3</v>
      </c>
      <c r="J68" s="459">
        <f t="shared" si="31"/>
        <v>1851.0377065059374</v>
      </c>
      <c r="K68" s="459">
        <f t="shared" si="32"/>
        <v>22212.452478071249</v>
      </c>
      <c r="L68" s="563"/>
      <c r="M68" s="572">
        <f t="shared" si="33"/>
        <v>56</v>
      </c>
      <c r="N68" s="572">
        <f t="shared" si="34"/>
        <v>476</v>
      </c>
      <c r="O68" s="573" t="s">
        <v>377</v>
      </c>
      <c r="P68" s="574">
        <v>1627.7625</v>
      </c>
      <c r="Q68" s="574">
        <v>472.91571359999989</v>
      </c>
      <c r="R68" s="574">
        <f t="shared" si="35"/>
        <v>2100.6782136000002</v>
      </c>
      <c r="S68" s="563"/>
      <c r="T68" s="575">
        <f t="shared" si="36"/>
        <v>56</v>
      </c>
      <c r="U68" s="575">
        <f t="shared" si="37"/>
        <v>476</v>
      </c>
      <c r="V68" s="571" t="s">
        <v>377</v>
      </c>
      <c r="W68" s="526">
        <f t="shared" si="38"/>
        <v>1851.0377065059374</v>
      </c>
      <c r="X68" s="576">
        <v>64</v>
      </c>
      <c r="Y68" s="526">
        <f t="shared" si="39"/>
        <v>1915.0377065059374</v>
      </c>
      <c r="Z68" s="577">
        <f t="shared" si="40"/>
        <v>2100.6782136000002</v>
      </c>
      <c r="AA68" s="704">
        <v>0.99</v>
      </c>
      <c r="AB68" s="577">
        <f t="shared" si="41"/>
        <v>2079.6714314640003</v>
      </c>
      <c r="AC68" s="578">
        <f t="shared" si="42"/>
        <v>3982649.2083967389</v>
      </c>
      <c r="AD68" s="563"/>
      <c r="AE68" s="575">
        <f t="shared" si="43"/>
        <v>56</v>
      </c>
      <c r="AF68" s="575">
        <f t="shared" si="44"/>
        <v>476</v>
      </c>
      <c r="AG68" s="571" t="s">
        <v>377</v>
      </c>
      <c r="AH68" s="577">
        <f>'Poles 2025'!AI68</f>
        <v>16.227965949379833</v>
      </c>
      <c r="AI68" s="527">
        <f>AB68*'Revenue Requirement'!$D$27</f>
        <v>17.053305738004806</v>
      </c>
      <c r="AJ68" s="454">
        <f>AB68*'Pole Charge Rate'!$I$66</f>
        <v>19.906367724104403</v>
      </c>
      <c r="AK68" s="463"/>
      <c r="AL68" s="563"/>
      <c r="AM68" s="485">
        <f t="shared" si="45"/>
        <v>1851.0377065059374</v>
      </c>
      <c r="AN68" s="486">
        <f t="shared" si="46"/>
        <v>17.053305738004806</v>
      </c>
      <c r="AO68" s="484">
        <f t="shared" si="47"/>
        <v>378795.74329945154</v>
      </c>
      <c r="AP68" s="501"/>
      <c r="AQ68" s="485">
        <f t="shared" si="48"/>
        <v>1851.0377065059374</v>
      </c>
      <c r="AR68" s="486">
        <f t="shared" si="49"/>
        <v>16.227965949379833</v>
      </c>
      <c r="AS68" s="484">
        <f t="shared" si="50"/>
        <v>360462.92246635794</v>
      </c>
      <c r="AU68" s="486">
        <f t="shared" si="51"/>
        <v>0.82533978862497293</v>
      </c>
      <c r="AV68" s="487">
        <f t="shared" si="52"/>
        <v>5.0859102810510523E-2</v>
      </c>
      <c r="AW68" s="484">
        <f t="shared" si="53"/>
        <v>18332.820833093603</v>
      </c>
      <c r="AY68" s="477">
        <f t="shared" si="54"/>
        <v>19.906367724104403</v>
      </c>
      <c r="AZ68" s="484">
        <f t="shared" si="55"/>
        <v>442169.24708268035</v>
      </c>
      <c r="BA68" s="579"/>
    </row>
    <row r="69" spans="1:53" x14ac:dyDescent="0.3">
      <c r="A69" s="460">
        <f t="shared" si="56"/>
        <v>57</v>
      </c>
      <c r="B69" s="460">
        <v>477</v>
      </c>
      <c r="C69" s="571" t="s">
        <v>378</v>
      </c>
      <c r="D69" s="459">
        <v>1114</v>
      </c>
      <c r="E69" s="459">
        <v>1108</v>
      </c>
      <c r="F69" s="459">
        <f>'Poles 2025'!F69</f>
        <v>1113.54</v>
      </c>
      <c r="G69" s="459">
        <f>'Poles 2025'!H69</f>
        <v>1119.1077</v>
      </c>
      <c r="H69" s="459">
        <f>'Poles 2025'!J69</f>
        <v>1121.9054692499999</v>
      </c>
      <c r="I69" s="458">
        <v>5.0000000000000001E-3</v>
      </c>
      <c r="J69" s="459">
        <f t="shared" si="31"/>
        <v>1127.5149965962498</v>
      </c>
      <c r="K69" s="459">
        <f t="shared" si="32"/>
        <v>13530.179959154997</v>
      </c>
      <c r="L69" s="563"/>
      <c r="M69" s="572">
        <f t="shared" si="33"/>
        <v>57</v>
      </c>
      <c r="N69" s="572">
        <f t="shared" si="34"/>
        <v>477</v>
      </c>
      <c r="O69" s="573" t="s">
        <v>378</v>
      </c>
      <c r="P69" s="574">
        <v>2009.8259999999998</v>
      </c>
      <c r="Q69" s="574">
        <v>472.91571359999989</v>
      </c>
      <c r="R69" s="574">
        <f t="shared" si="35"/>
        <v>2482.7417135999995</v>
      </c>
      <c r="S69" s="563"/>
      <c r="T69" s="575">
        <f t="shared" si="36"/>
        <v>57</v>
      </c>
      <c r="U69" s="575">
        <f t="shared" si="37"/>
        <v>477</v>
      </c>
      <c r="V69" s="571" t="s">
        <v>378</v>
      </c>
      <c r="W69" s="526">
        <f t="shared" si="38"/>
        <v>1127.5149965962498</v>
      </c>
      <c r="X69" s="576">
        <v>17</v>
      </c>
      <c r="Y69" s="526">
        <f t="shared" si="39"/>
        <v>1144.5149965962498</v>
      </c>
      <c r="Z69" s="577">
        <f t="shared" si="40"/>
        <v>2482.7417135999995</v>
      </c>
      <c r="AA69" s="704">
        <v>0.99</v>
      </c>
      <c r="AB69" s="577">
        <f t="shared" si="41"/>
        <v>2457.9142964639996</v>
      </c>
      <c r="AC69" s="578">
        <f t="shared" si="42"/>
        <v>2813119.7726513683</v>
      </c>
      <c r="AD69" s="563"/>
      <c r="AE69" s="575">
        <f t="shared" si="43"/>
        <v>57</v>
      </c>
      <c r="AF69" s="575">
        <f t="shared" si="44"/>
        <v>477</v>
      </c>
      <c r="AG69" s="571" t="s">
        <v>378</v>
      </c>
      <c r="AH69" s="577">
        <f>'Poles 2025'!AI69</f>
        <v>19.146594873499833</v>
      </c>
      <c r="AI69" s="527">
        <f>AB69*'Revenue Requirement'!$D$27</f>
        <v>20.154897231004799</v>
      </c>
      <c r="AJ69" s="454">
        <f>AB69*'Pole Charge Rate'!$I$66</f>
        <v>23.526863464822615</v>
      </c>
      <c r="AK69" s="463"/>
      <c r="AL69" s="563"/>
      <c r="AM69" s="485">
        <f t="shared" si="45"/>
        <v>1127.5149965962498</v>
      </c>
      <c r="AN69" s="486">
        <f t="shared" si="46"/>
        <v>20.154897231004799</v>
      </c>
      <c r="AO69" s="484">
        <f t="shared" si="47"/>
        <v>272699.38659376965</v>
      </c>
      <c r="AP69" s="501"/>
      <c r="AQ69" s="485">
        <f t="shared" si="48"/>
        <v>1127.5149965962498</v>
      </c>
      <c r="AR69" s="486">
        <f t="shared" si="49"/>
        <v>19.146594873499833</v>
      </c>
      <c r="AS69" s="484">
        <f t="shared" si="50"/>
        <v>259056.87424348725</v>
      </c>
      <c r="AU69" s="486">
        <f t="shared" si="51"/>
        <v>1.0083023575049666</v>
      </c>
      <c r="AV69" s="487">
        <f t="shared" si="52"/>
        <v>5.2662228671298855E-2</v>
      </c>
      <c r="AW69" s="484">
        <f t="shared" si="53"/>
        <v>13642.512350282399</v>
      </c>
      <c r="AY69" s="477">
        <f t="shared" si="54"/>
        <v>23.526863464822615</v>
      </c>
      <c r="AZ69" s="484">
        <f t="shared" si="55"/>
        <v>318322.69655351888</v>
      </c>
      <c r="BA69" s="579"/>
    </row>
    <row r="70" spans="1:53" x14ac:dyDescent="0.3">
      <c r="A70" s="460">
        <f t="shared" si="56"/>
        <v>58</v>
      </c>
      <c r="B70" s="460">
        <v>478</v>
      </c>
      <c r="C70" s="571" t="s">
        <v>379</v>
      </c>
      <c r="D70" s="459">
        <v>3182</v>
      </c>
      <c r="E70" s="459">
        <v>3400</v>
      </c>
      <c r="F70" s="459">
        <f>'Poles 2025'!F70</f>
        <v>3417</v>
      </c>
      <c r="G70" s="459">
        <f>'Poles 2025'!H70</f>
        <v>3434.085</v>
      </c>
      <c r="H70" s="459">
        <f>'Poles 2025'!J70</f>
        <v>3442.6702125000002</v>
      </c>
      <c r="I70" s="458">
        <v>5.0000000000000001E-3</v>
      </c>
      <c r="J70" s="459">
        <f t="shared" si="31"/>
        <v>3459.8835635625001</v>
      </c>
      <c r="K70" s="459">
        <f t="shared" si="32"/>
        <v>41518.602762750001</v>
      </c>
      <c r="L70" s="563"/>
      <c r="M70" s="572">
        <f t="shared" si="33"/>
        <v>58</v>
      </c>
      <c r="N70" s="572">
        <f t="shared" si="34"/>
        <v>478</v>
      </c>
      <c r="O70" s="573" t="s">
        <v>379</v>
      </c>
      <c r="P70" s="574">
        <v>2604.42</v>
      </c>
      <c r="Q70" s="574">
        <v>472.91571359999989</v>
      </c>
      <c r="R70" s="574">
        <f t="shared" si="35"/>
        <v>3077.3357136</v>
      </c>
      <c r="S70" s="563"/>
      <c r="T70" s="575">
        <f t="shared" si="36"/>
        <v>58</v>
      </c>
      <c r="U70" s="575">
        <f t="shared" si="37"/>
        <v>478</v>
      </c>
      <c r="V70" s="571" t="s">
        <v>379</v>
      </c>
      <c r="W70" s="526">
        <f t="shared" si="38"/>
        <v>3459.8835635625001</v>
      </c>
      <c r="X70" s="576">
        <v>81</v>
      </c>
      <c r="Y70" s="526">
        <f t="shared" si="39"/>
        <v>3540.8835635625001</v>
      </c>
      <c r="Z70" s="577">
        <f t="shared" si="40"/>
        <v>3077.3357136</v>
      </c>
      <c r="AA70" s="704">
        <v>0.95</v>
      </c>
      <c r="AB70" s="577">
        <f t="shared" si="41"/>
        <v>2923.4689279199997</v>
      </c>
      <c r="AC70" s="578">
        <f t="shared" si="42"/>
        <v>10351663.07545761</v>
      </c>
      <c r="AD70" s="563"/>
      <c r="AE70" s="575">
        <f t="shared" si="43"/>
        <v>58</v>
      </c>
      <c r="AF70" s="575">
        <f t="shared" si="44"/>
        <v>478</v>
      </c>
      <c r="AG70" s="571" t="s">
        <v>379</v>
      </c>
      <c r="AH70" s="577">
        <f>'Poles 2025'!AI70</f>
        <v>23.688769790779833</v>
      </c>
      <c r="AI70" s="527">
        <f>AB70*'Revenue Requirement'!$D$27</f>
        <v>23.972445208943999</v>
      </c>
      <c r="AJ70" s="454">
        <f>AB70*'Pole Charge Rate'!$I$66</f>
        <v>27.983097055000425</v>
      </c>
      <c r="AK70" s="463"/>
      <c r="AL70" s="563"/>
      <c r="AM70" s="485">
        <f t="shared" si="45"/>
        <v>3459.8835635625001</v>
      </c>
      <c r="AN70" s="486">
        <f t="shared" si="46"/>
        <v>23.972445208943999</v>
      </c>
      <c r="AO70" s="484">
        <f t="shared" si="47"/>
        <v>995302.42988193536</v>
      </c>
      <c r="AP70" s="501"/>
      <c r="AQ70" s="485">
        <f t="shared" si="48"/>
        <v>3459.8835635625001</v>
      </c>
      <c r="AR70" s="486">
        <f t="shared" si="49"/>
        <v>23.688769790779833</v>
      </c>
      <c r="AS70" s="484">
        <f t="shared" si="50"/>
        <v>983524.62288162042</v>
      </c>
      <c r="AU70" s="486">
        <f t="shared" si="51"/>
        <v>0.28367541816416519</v>
      </c>
      <c r="AV70" s="487">
        <f t="shared" si="52"/>
        <v>1.1975101310435193E-2</v>
      </c>
      <c r="AW70" s="484">
        <f t="shared" si="53"/>
        <v>11777.807000314933</v>
      </c>
      <c r="AY70" s="477">
        <f t="shared" si="54"/>
        <v>27.983097055000425</v>
      </c>
      <c r="AZ70" s="484">
        <f t="shared" si="55"/>
        <v>1161819.090698042</v>
      </c>
      <c r="BA70" s="579"/>
    </row>
    <row r="71" spans="1:53" x14ac:dyDescent="0.3">
      <c r="A71" s="460">
        <f t="shared" si="56"/>
        <v>59</v>
      </c>
      <c r="B71" s="460">
        <v>479</v>
      </c>
      <c r="C71" s="571" t="s">
        <v>380</v>
      </c>
      <c r="D71" s="459">
        <v>424</v>
      </c>
      <c r="E71" s="459">
        <v>421</v>
      </c>
      <c r="F71" s="459">
        <f>'Poles 2025'!F71</f>
        <v>423.10500000000002</v>
      </c>
      <c r="G71" s="459">
        <f>'Poles 2025'!H71</f>
        <v>431.56710000000004</v>
      </c>
      <c r="H71" s="459">
        <f>'Poles 2025'!J71</f>
        <v>435.88277100000005</v>
      </c>
      <c r="I71" s="458">
        <v>0.02</v>
      </c>
      <c r="J71" s="459">
        <f t="shared" si="31"/>
        <v>444.60042642000008</v>
      </c>
      <c r="K71" s="459">
        <f t="shared" si="32"/>
        <v>5335.2051170400009</v>
      </c>
      <c r="L71" s="563"/>
      <c r="M71" s="572">
        <f t="shared" si="33"/>
        <v>59</v>
      </c>
      <c r="N71" s="572">
        <f t="shared" si="34"/>
        <v>479</v>
      </c>
      <c r="O71" s="573" t="s">
        <v>380</v>
      </c>
      <c r="P71" s="574">
        <v>2874.69</v>
      </c>
      <c r="Q71" s="574">
        <v>472.91571359999989</v>
      </c>
      <c r="R71" s="574">
        <f t="shared" si="35"/>
        <v>3347.6057135999999</v>
      </c>
      <c r="S71" s="563"/>
      <c r="T71" s="575">
        <f t="shared" si="36"/>
        <v>59</v>
      </c>
      <c r="U71" s="575">
        <f t="shared" si="37"/>
        <v>479</v>
      </c>
      <c r="V71" s="571" t="s">
        <v>380</v>
      </c>
      <c r="W71" s="526">
        <f t="shared" si="38"/>
        <v>444.60042642000008</v>
      </c>
      <c r="X71" s="576">
        <v>6</v>
      </c>
      <c r="Y71" s="526">
        <f t="shared" si="39"/>
        <v>450.60042642000008</v>
      </c>
      <c r="Z71" s="577">
        <f t="shared" si="40"/>
        <v>3347.6057135999999</v>
      </c>
      <c r="AA71" s="704">
        <v>0.95</v>
      </c>
      <c r="AB71" s="577">
        <f t="shared" si="41"/>
        <v>3180.2254279199997</v>
      </c>
      <c r="AC71" s="578">
        <f t="shared" si="42"/>
        <v>1433010.933932479</v>
      </c>
      <c r="AD71" s="563"/>
      <c r="AE71" s="575">
        <f t="shared" si="43"/>
        <v>59</v>
      </c>
      <c r="AF71" s="575">
        <f t="shared" si="44"/>
        <v>479</v>
      </c>
      <c r="AG71" s="571" t="s">
        <v>380</v>
      </c>
      <c r="AH71" s="577">
        <f>'Poles 2025'!AI71</f>
        <v>25.753394753179833</v>
      </c>
      <c r="AI71" s="527">
        <f>AB71*'Revenue Requirement'!$D$27</f>
        <v>26.077848508944001</v>
      </c>
      <c r="AJ71" s="454">
        <f>AB71*'Pole Charge Rate'!$I$66</f>
        <v>30.440739751450806</v>
      </c>
      <c r="AK71" s="463"/>
      <c r="AL71" s="563"/>
      <c r="AM71" s="485">
        <f t="shared" si="45"/>
        <v>444.60042642000008</v>
      </c>
      <c r="AN71" s="486">
        <f t="shared" si="46"/>
        <v>26.077848508944001</v>
      </c>
      <c r="AO71" s="484">
        <f t="shared" si="47"/>
        <v>139130.670806312</v>
      </c>
      <c r="AP71" s="501"/>
      <c r="AQ71" s="485">
        <f t="shared" si="48"/>
        <v>444.60042642000008</v>
      </c>
      <c r="AR71" s="486">
        <f t="shared" si="49"/>
        <v>25.753394753179833</v>
      </c>
      <c r="AS71" s="484">
        <f t="shared" si="50"/>
        <v>137399.64346831618</v>
      </c>
      <c r="AU71" s="486">
        <f t="shared" si="51"/>
        <v>0.32445375576416779</v>
      </c>
      <c r="AV71" s="487">
        <f t="shared" si="52"/>
        <v>1.259848493271384E-2</v>
      </c>
      <c r="AW71" s="484">
        <f t="shared" si="53"/>
        <v>1731.0273379958235</v>
      </c>
      <c r="AY71" s="477">
        <f t="shared" si="54"/>
        <v>30.440739751450806</v>
      </c>
      <c r="AZ71" s="484">
        <f t="shared" si="55"/>
        <v>162407.5904884233</v>
      </c>
      <c r="BA71" s="579"/>
    </row>
    <row r="72" spans="1:53" x14ac:dyDescent="0.3">
      <c r="A72" s="460">
        <f t="shared" si="56"/>
        <v>60</v>
      </c>
      <c r="B72" s="460">
        <v>480</v>
      </c>
      <c r="C72" s="571" t="s">
        <v>381</v>
      </c>
      <c r="D72" s="459">
        <v>1325</v>
      </c>
      <c r="E72" s="459">
        <v>1343</v>
      </c>
      <c r="F72" s="459">
        <f>'Poles 2025'!F72</f>
        <v>1349.7149999999999</v>
      </c>
      <c r="G72" s="459">
        <f>'Poles 2025'!H72</f>
        <v>1356.463575</v>
      </c>
      <c r="H72" s="459">
        <f>'Poles 2025'!J72</f>
        <v>1359.8547339375</v>
      </c>
      <c r="I72" s="458">
        <v>5.0000000000000001E-3</v>
      </c>
      <c r="J72" s="459">
        <f t="shared" si="31"/>
        <v>1366.6540076071874</v>
      </c>
      <c r="K72" s="459">
        <f t="shared" si="32"/>
        <v>16399.848091286251</v>
      </c>
      <c r="L72" s="563"/>
      <c r="M72" s="572">
        <f t="shared" si="33"/>
        <v>60</v>
      </c>
      <c r="N72" s="572">
        <f t="shared" si="34"/>
        <v>480</v>
      </c>
      <c r="O72" s="573" t="s">
        <v>381</v>
      </c>
      <c r="P72" s="574">
        <v>259.33499999999998</v>
      </c>
      <c r="Q72" s="574">
        <v>472.91571359999989</v>
      </c>
      <c r="R72" s="574">
        <f t="shared" si="35"/>
        <v>732.25071359999993</v>
      </c>
      <c r="S72" s="563"/>
      <c r="T72" s="575">
        <f t="shared" si="36"/>
        <v>60</v>
      </c>
      <c r="U72" s="575">
        <f t="shared" si="37"/>
        <v>480</v>
      </c>
      <c r="V72" s="571" t="s">
        <v>381</v>
      </c>
      <c r="W72" s="526">
        <f t="shared" si="38"/>
        <v>1366.6540076071874</v>
      </c>
      <c r="X72" s="576">
        <v>38</v>
      </c>
      <c r="Y72" s="526">
        <f t="shared" si="39"/>
        <v>1404.6540076071874</v>
      </c>
      <c r="Z72" s="577">
        <f t="shared" si="40"/>
        <v>732.25071359999993</v>
      </c>
      <c r="AA72" s="704">
        <v>0.99</v>
      </c>
      <c r="AB72" s="577">
        <f t="shared" si="41"/>
        <v>724.92820646399991</v>
      </c>
      <c r="AC72" s="578">
        <f t="shared" si="42"/>
        <v>1018273.3104371481</v>
      </c>
      <c r="AD72" s="563"/>
      <c r="AE72" s="575">
        <f t="shared" si="43"/>
        <v>60</v>
      </c>
      <c r="AF72" s="575">
        <f t="shared" si="44"/>
        <v>480</v>
      </c>
      <c r="AG72" s="571" t="s">
        <v>381</v>
      </c>
      <c r="AH72" s="577">
        <f>'Poles 2025'!AI72</f>
        <v>5.8326514533798326</v>
      </c>
      <c r="AI72" s="527">
        <f>AB72*'Revenue Requirement'!$D$27</f>
        <v>5.9444112930047996</v>
      </c>
      <c r="AJ72" s="454">
        <f>AB72*'Pole Charge Rate'!$I$66</f>
        <v>6.9389266175038378</v>
      </c>
      <c r="AK72" s="463"/>
      <c r="AL72" s="563"/>
      <c r="AM72" s="485">
        <f t="shared" si="45"/>
        <v>1366.6540076071874</v>
      </c>
      <c r="AN72" s="486">
        <f t="shared" si="46"/>
        <v>5.9444112930047996</v>
      </c>
      <c r="AO72" s="484">
        <f t="shared" si="47"/>
        <v>97487.44219740518</v>
      </c>
      <c r="AP72" s="501"/>
      <c r="AQ72" s="485">
        <f t="shared" si="48"/>
        <v>1366.6540076071874</v>
      </c>
      <c r="AR72" s="486">
        <f t="shared" si="49"/>
        <v>5.8326514533798326</v>
      </c>
      <c r="AS72" s="484">
        <f t="shared" si="50"/>
        <v>95654.597804849211</v>
      </c>
      <c r="AU72" s="486">
        <f t="shared" si="51"/>
        <v>0.11175983962496705</v>
      </c>
      <c r="AV72" s="487">
        <f t="shared" si="52"/>
        <v>1.9161069458420294E-2</v>
      </c>
      <c r="AW72" s="484">
        <f t="shared" si="53"/>
        <v>1832.8443925559695</v>
      </c>
      <c r="AY72" s="477">
        <f t="shared" si="54"/>
        <v>6.9389266175038378</v>
      </c>
      <c r="AZ72" s="484">
        <f t="shared" si="55"/>
        <v>113797.34244364566</v>
      </c>
      <c r="BA72" s="579"/>
    </row>
    <row r="73" spans="1:53" x14ac:dyDescent="0.3">
      <c r="A73" s="460">
        <f t="shared" si="56"/>
        <v>61</v>
      </c>
      <c r="B73" s="460">
        <v>481</v>
      </c>
      <c r="C73" s="571" t="s">
        <v>382</v>
      </c>
      <c r="D73" s="459">
        <v>52</v>
      </c>
      <c r="E73" s="459">
        <v>48</v>
      </c>
      <c r="F73" s="459">
        <f>'Poles 2025'!F73</f>
        <v>48.24</v>
      </c>
      <c r="G73" s="459">
        <f>'Poles 2025'!H73</f>
        <v>48.481200000000001</v>
      </c>
      <c r="H73" s="459">
        <f>'Poles 2025'!J73</f>
        <v>48.602403000000002</v>
      </c>
      <c r="I73" s="458">
        <v>5.0000000000000001E-3</v>
      </c>
      <c r="J73" s="459">
        <f t="shared" si="31"/>
        <v>48.845415015</v>
      </c>
      <c r="K73" s="459">
        <f t="shared" si="32"/>
        <v>586.14498017999995</v>
      </c>
      <c r="L73" s="563"/>
      <c r="M73" s="572">
        <f t="shared" si="33"/>
        <v>61</v>
      </c>
      <c r="N73" s="572">
        <f t="shared" si="34"/>
        <v>481</v>
      </c>
      <c r="O73" s="573" t="s">
        <v>382</v>
      </c>
      <c r="P73" s="574">
        <v>670.49850000000004</v>
      </c>
      <c r="Q73" s="574">
        <v>472.91571359999989</v>
      </c>
      <c r="R73" s="574">
        <f t="shared" si="35"/>
        <v>1143.4142136</v>
      </c>
      <c r="S73" s="563"/>
      <c r="T73" s="575">
        <f t="shared" si="36"/>
        <v>61</v>
      </c>
      <c r="U73" s="575">
        <f t="shared" si="37"/>
        <v>481</v>
      </c>
      <c r="V73" s="571" t="s">
        <v>382</v>
      </c>
      <c r="W73" s="526">
        <f t="shared" si="38"/>
        <v>48.845415015</v>
      </c>
      <c r="X73" s="576">
        <v>4</v>
      </c>
      <c r="Y73" s="526">
        <f t="shared" si="39"/>
        <v>52.845415015</v>
      </c>
      <c r="Z73" s="577">
        <f t="shared" si="40"/>
        <v>1143.4142136</v>
      </c>
      <c r="AA73" s="704">
        <v>0.99</v>
      </c>
      <c r="AB73" s="577">
        <f t="shared" si="41"/>
        <v>1131.980071464</v>
      </c>
      <c r="AC73" s="578">
        <f t="shared" si="42"/>
        <v>59819.956665224439</v>
      </c>
      <c r="AD73" s="563"/>
      <c r="AE73" s="575">
        <f t="shared" si="43"/>
        <v>61</v>
      </c>
      <c r="AF73" s="575">
        <f t="shared" si="44"/>
        <v>481</v>
      </c>
      <c r="AG73" s="571" t="s">
        <v>382</v>
      </c>
      <c r="AH73" s="577">
        <f>'Poles 2025'!AI73</f>
        <v>8.9153113816998353</v>
      </c>
      <c r="AI73" s="527">
        <f>AB73*'Revenue Requirement'!$D$27</f>
        <v>9.2822365860048013</v>
      </c>
      <c r="AJ73" s="454">
        <f>AB73*'Pole Charge Rate'!$I$66</f>
        <v>10.835178681594746</v>
      </c>
      <c r="AK73" s="463"/>
      <c r="AL73" s="563"/>
      <c r="AM73" s="485">
        <f t="shared" si="45"/>
        <v>48.845415015</v>
      </c>
      <c r="AN73" s="486">
        <f t="shared" si="46"/>
        <v>9.2822365860048013</v>
      </c>
      <c r="AO73" s="484">
        <f t="shared" si="47"/>
        <v>5440.7363797298549</v>
      </c>
      <c r="AP73" s="501"/>
      <c r="AQ73" s="485">
        <f t="shared" si="48"/>
        <v>48.845415015</v>
      </c>
      <c r="AR73" s="486">
        <f t="shared" si="49"/>
        <v>8.9153113816998353</v>
      </c>
      <c r="AS73" s="484">
        <f t="shared" si="50"/>
        <v>5225.6650131249789</v>
      </c>
      <c r="AU73" s="486">
        <f t="shared" si="51"/>
        <v>0.366925204304966</v>
      </c>
      <c r="AV73" s="487">
        <f t="shared" si="52"/>
        <v>4.1156745804542649E-2</v>
      </c>
      <c r="AW73" s="484">
        <f t="shared" si="53"/>
        <v>215.07136660487595</v>
      </c>
      <c r="AY73" s="477">
        <f t="shared" si="54"/>
        <v>10.835178681594746</v>
      </c>
      <c r="AZ73" s="484">
        <f t="shared" si="55"/>
        <v>6350.9855935701107</v>
      </c>
      <c r="BA73" s="579"/>
    </row>
    <row r="74" spans="1:53" x14ac:dyDescent="0.3">
      <c r="A74" s="460">
        <f t="shared" si="56"/>
        <v>62</v>
      </c>
      <c r="B74" s="460">
        <v>482</v>
      </c>
      <c r="C74" s="571" t="s">
        <v>383</v>
      </c>
      <c r="D74" s="459">
        <v>57</v>
      </c>
      <c r="E74" s="459">
        <v>57</v>
      </c>
      <c r="F74" s="459">
        <f>'Poles 2025'!F74</f>
        <v>57.284999999999997</v>
      </c>
      <c r="G74" s="459">
        <f>'Poles 2025'!H74</f>
        <v>57.571424999999998</v>
      </c>
      <c r="H74" s="459">
        <f>'Poles 2025'!J74</f>
        <v>57.715353562499999</v>
      </c>
      <c r="I74" s="458">
        <v>5.0000000000000001E-3</v>
      </c>
      <c r="J74" s="459">
        <f t="shared" si="31"/>
        <v>58.0039303303125</v>
      </c>
      <c r="K74" s="459">
        <f t="shared" si="32"/>
        <v>696.04716396374999</v>
      </c>
      <c r="L74" s="563"/>
      <c r="M74" s="572">
        <f t="shared" si="33"/>
        <v>62</v>
      </c>
      <c r="N74" s="572">
        <f t="shared" si="34"/>
        <v>482</v>
      </c>
      <c r="O74" s="573" t="s">
        <v>383</v>
      </c>
      <c r="P74" s="574">
        <v>809.30849999999998</v>
      </c>
      <c r="Q74" s="574">
        <v>472.91571359999989</v>
      </c>
      <c r="R74" s="574">
        <f t="shared" si="35"/>
        <v>1282.2242136</v>
      </c>
      <c r="S74" s="563"/>
      <c r="T74" s="575">
        <f t="shared" si="36"/>
        <v>62</v>
      </c>
      <c r="U74" s="575">
        <f t="shared" si="37"/>
        <v>482</v>
      </c>
      <c r="V74" s="571" t="s">
        <v>383</v>
      </c>
      <c r="W74" s="526">
        <f t="shared" si="38"/>
        <v>58.0039303303125</v>
      </c>
      <c r="X74" s="576">
        <v>0</v>
      </c>
      <c r="Y74" s="526">
        <f t="shared" si="39"/>
        <v>58.0039303303125</v>
      </c>
      <c r="Z74" s="577">
        <f t="shared" si="40"/>
        <v>1282.2242136</v>
      </c>
      <c r="AA74" s="704">
        <v>0.99</v>
      </c>
      <c r="AB74" s="577">
        <f t="shared" si="41"/>
        <v>1269.4019714639999</v>
      </c>
      <c r="AC74" s="578">
        <f t="shared" si="42"/>
        <v>73630.303513959181</v>
      </c>
      <c r="AD74" s="563"/>
      <c r="AE74" s="575">
        <f t="shared" si="43"/>
        <v>62</v>
      </c>
      <c r="AF74" s="575">
        <f t="shared" si="44"/>
        <v>482</v>
      </c>
      <c r="AG74" s="571" t="s">
        <v>383</v>
      </c>
      <c r="AH74" s="577">
        <f>'Poles 2025'!AI74</f>
        <v>9.975697628899832</v>
      </c>
      <c r="AI74" s="527">
        <f>AB74*'Revenue Requirement'!$D$27</f>
        <v>10.409096166004799</v>
      </c>
      <c r="AJ74" s="454">
        <f>AB74*'Pole Charge Rate'!$I$66</f>
        <v>12.150564772569403</v>
      </c>
      <c r="AK74" s="463"/>
      <c r="AL74" s="563"/>
      <c r="AM74" s="485">
        <f t="shared" si="45"/>
        <v>58.0039303303125</v>
      </c>
      <c r="AN74" s="486">
        <f t="shared" si="46"/>
        <v>10.409096166004799</v>
      </c>
      <c r="AO74" s="484">
        <f t="shared" si="47"/>
        <v>7245.221865773583</v>
      </c>
      <c r="AP74" s="501"/>
      <c r="AQ74" s="485">
        <f t="shared" si="48"/>
        <v>58.0039303303125</v>
      </c>
      <c r="AR74" s="486">
        <f t="shared" si="49"/>
        <v>9.975697628899832</v>
      </c>
      <c r="AS74" s="484">
        <f t="shared" si="50"/>
        <v>6943.5560431556332</v>
      </c>
      <c r="AU74" s="486">
        <f t="shared" si="51"/>
        <v>0.43339853710496712</v>
      </c>
      <c r="AV74" s="487">
        <f t="shared" si="52"/>
        <v>4.3445436422351186E-2</v>
      </c>
      <c r="AW74" s="484">
        <f t="shared" si="53"/>
        <v>301.66582261794974</v>
      </c>
      <c r="AY74" s="477">
        <f t="shared" si="54"/>
        <v>12.150564772569403</v>
      </c>
      <c r="AZ74" s="484">
        <f t="shared" si="55"/>
        <v>8457.3661505047803</v>
      </c>
      <c r="BA74" s="579"/>
    </row>
    <row r="75" spans="1:53" x14ac:dyDescent="0.3">
      <c r="A75" s="460">
        <f t="shared" si="56"/>
        <v>63</v>
      </c>
      <c r="B75" s="460">
        <v>483</v>
      </c>
      <c r="C75" s="571" t="s">
        <v>384</v>
      </c>
      <c r="D75" s="459">
        <v>5</v>
      </c>
      <c r="E75" s="459">
        <v>5</v>
      </c>
      <c r="F75" s="459">
        <f>'Poles 2025'!F75</f>
        <v>5.0250000000000004</v>
      </c>
      <c r="G75" s="459">
        <f>'Poles 2025'!H75</f>
        <v>5.0501250000000004</v>
      </c>
      <c r="H75" s="459">
        <f>'Poles 2025'!J75</f>
        <v>5.0627503125000004</v>
      </c>
      <c r="I75" s="458">
        <v>5.0000000000000001E-3</v>
      </c>
      <c r="J75" s="459">
        <f t="shared" si="31"/>
        <v>5.0880640640625003</v>
      </c>
      <c r="K75" s="459">
        <f t="shared" si="32"/>
        <v>61.056768768750004</v>
      </c>
      <c r="L75" s="563"/>
      <c r="M75" s="572">
        <f t="shared" si="33"/>
        <v>63</v>
      </c>
      <c r="N75" s="572">
        <f t="shared" si="34"/>
        <v>483</v>
      </c>
      <c r="O75" s="573" t="s">
        <v>384</v>
      </c>
      <c r="P75" s="574">
        <v>1400.8216950000001</v>
      </c>
      <c r="Q75" s="574">
        <v>472.91571359999989</v>
      </c>
      <c r="R75" s="574">
        <f t="shared" si="35"/>
        <v>1873.7374086</v>
      </c>
      <c r="S75" s="563"/>
      <c r="T75" s="575">
        <f t="shared" si="36"/>
        <v>63</v>
      </c>
      <c r="U75" s="575">
        <f t="shared" si="37"/>
        <v>483</v>
      </c>
      <c r="V75" s="571" t="s">
        <v>384</v>
      </c>
      <c r="W75" s="526">
        <f t="shared" si="38"/>
        <v>5.0880640640625003</v>
      </c>
      <c r="X75" s="576">
        <v>1</v>
      </c>
      <c r="Y75" s="526">
        <f t="shared" si="39"/>
        <v>6.0880640640625003</v>
      </c>
      <c r="Z75" s="577">
        <f t="shared" si="40"/>
        <v>1873.7374086</v>
      </c>
      <c r="AA75" s="704">
        <v>0.99</v>
      </c>
      <c r="AB75" s="577">
        <f t="shared" si="41"/>
        <v>1855.0000345139999</v>
      </c>
      <c r="AC75" s="578">
        <f t="shared" si="42"/>
        <v>11293.359048959381</v>
      </c>
      <c r="AD75" s="563"/>
      <c r="AE75" s="575">
        <f t="shared" si="43"/>
        <v>63</v>
      </c>
      <c r="AF75" s="575">
        <f t="shared" si="44"/>
        <v>483</v>
      </c>
      <c r="AG75" s="571" t="s">
        <v>384</v>
      </c>
      <c r="AH75" s="577">
        <f>'Poles 2025'!AI75</f>
        <v>14.494337907088232</v>
      </c>
      <c r="AI75" s="527">
        <f>AB75*'Revenue Requirement'!$D$27</f>
        <v>15.211000283014801</v>
      </c>
      <c r="AJ75" s="454">
        <f>AB75*'Pole Charge Rate'!$I$66</f>
        <v>17.755839819979393</v>
      </c>
      <c r="AK75" s="463"/>
      <c r="AL75" s="563"/>
      <c r="AM75" s="485">
        <f t="shared" si="45"/>
        <v>5.0880640640625003</v>
      </c>
      <c r="AN75" s="486">
        <f t="shared" si="46"/>
        <v>15.211000283014801</v>
      </c>
      <c r="AO75" s="484">
        <f t="shared" si="47"/>
        <v>928.73452702142549</v>
      </c>
      <c r="AP75" s="501"/>
      <c r="AQ75" s="485">
        <f t="shared" si="48"/>
        <v>5.0880640640625003</v>
      </c>
      <c r="AR75" s="486">
        <f t="shared" si="49"/>
        <v>14.494337907088232</v>
      </c>
      <c r="AS75" s="484">
        <f t="shared" si="50"/>
        <v>884.97743804921402</v>
      </c>
      <c r="AU75" s="486">
        <f t="shared" si="51"/>
        <v>0.71666237592656934</v>
      </c>
      <c r="AV75" s="487">
        <f t="shared" si="52"/>
        <v>4.9444298906271306E-2</v>
      </c>
      <c r="AW75" s="484">
        <f t="shared" si="53"/>
        <v>43.757088972211477</v>
      </c>
      <c r="AY75" s="477">
        <f t="shared" si="54"/>
        <v>17.755839819979393</v>
      </c>
      <c r="AZ75" s="484">
        <f t="shared" si="55"/>
        <v>1084.1142061834455</v>
      </c>
      <c r="BA75" s="579"/>
    </row>
    <row r="76" spans="1:53" x14ac:dyDescent="0.3">
      <c r="A76" s="460">
        <f t="shared" si="56"/>
        <v>64</v>
      </c>
      <c r="B76" s="460">
        <v>484</v>
      </c>
      <c r="C76" s="571" t="s">
        <v>385</v>
      </c>
      <c r="D76" s="459">
        <v>35</v>
      </c>
      <c r="E76" s="459">
        <v>34</v>
      </c>
      <c r="F76" s="459">
        <f>'Poles 2025'!F76</f>
        <v>34.17</v>
      </c>
      <c r="G76" s="459">
        <f>'Poles 2025'!H76</f>
        <v>34.340850000000003</v>
      </c>
      <c r="H76" s="459">
        <f>'Poles 2025'!J76</f>
        <v>34.426702125000006</v>
      </c>
      <c r="I76" s="458">
        <v>5.0000000000000001E-3</v>
      </c>
      <c r="J76" s="459">
        <f t="shared" si="31"/>
        <v>34.598835635625008</v>
      </c>
      <c r="K76" s="459">
        <f t="shared" si="32"/>
        <v>415.1860276275001</v>
      </c>
      <c r="L76" s="563"/>
      <c r="M76" s="572">
        <f t="shared" si="33"/>
        <v>64</v>
      </c>
      <c r="N76" s="572">
        <f t="shared" si="34"/>
        <v>484</v>
      </c>
      <c r="O76" s="573" t="s">
        <v>385</v>
      </c>
      <c r="P76" s="574">
        <v>1409.3106300000002</v>
      </c>
      <c r="Q76" s="574">
        <v>472.91571359999989</v>
      </c>
      <c r="R76" s="574">
        <f t="shared" si="35"/>
        <v>1882.2263436000001</v>
      </c>
      <c r="S76" s="563"/>
      <c r="T76" s="575">
        <f t="shared" si="36"/>
        <v>64</v>
      </c>
      <c r="U76" s="575">
        <f t="shared" si="37"/>
        <v>484</v>
      </c>
      <c r="V76" s="571" t="s">
        <v>385</v>
      </c>
      <c r="W76" s="526">
        <f t="shared" si="38"/>
        <v>34.598835635625008</v>
      </c>
      <c r="X76" s="576">
        <v>4</v>
      </c>
      <c r="Y76" s="526">
        <f t="shared" si="39"/>
        <v>38.598835635625008</v>
      </c>
      <c r="Z76" s="577">
        <f t="shared" si="40"/>
        <v>1882.2263436000001</v>
      </c>
      <c r="AA76" s="704">
        <v>0.99</v>
      </c>
      <c r="AB76" s="577">
        <f t="shared" si="41"/>
        <v>1863.4040801640001</v>
      </c>
      <c r="AC76" s="578">
        <f t="shared" si="42"/>
        <v>71925.22781300325</v>
      </c>
      <c r="AD76" s="563"/>
      <c r="AE76" s="575">
        <f t="shared" si="43"/>
        <v>64</v>
      </c>
      <c r="AF76" s="575">
        <f t="shared" si="44"/>
        <v>484</v>
      </c>
      <c r="AG76" s="571" t="s">
        <v>385</v>
      </c>
      <c r="AH76" s="577">
        <f>'Poles 2025'!AI76</f>
        <v>14.559185900225435</v>
      </c>
      <c r="AI76" s="527">
        <f>AB76*'Revenue Requirement'!$D$27</f>
        <v>15.279913457344803</v>
      </c>
      <c r="AJ76" s="454">
        <f>AB76*'Pole Charge Rate'!$I$66</f>
        <v>17.836282345922683</v>
      </c>
      <c r="AK76" s="463"/>
      <c r="AL76" s="563"/>
      <c r="AM76" s="485">
        <f t="shared" si="45"/>
        <v>34.598835635625008</v>
      </c>
      <c r="AN76" s="486">
        <f t="shared" si="46"/>
        <v>15.279913457344803</v>
      </c>
      <c r="AO76" s="484">
        <f t="shared" si="47"/>
        <v>6344.0065708469692</v>
      </c>
      <c r="AP76" s="501"/>
      <c r="AQ76" s="485">
        <f t="shared" si="48"/>
        <v>34.598835635625008</v>
      </c>
      <c r="AR76" s="486">
        <f t="shared" si="49"/>
        <v>14.559185900225435</v>
      </c>
      <c r="AS76" s="484">
        <f t="shared" si="50"/>
        <v>6044.7705594049075</v>
      </c>
      <c r="AU76" s="486">
        <f t="shared" si="51"/>
        <v>0.72072755711936765</v>
      </c>
      <c r="AV76" s="487">
        <f t="shared" si="52"/>
        <v>4.9503286932287054E-2</v>
      </c>
      <c r="AW76" s="484">
        <f t="shared" si="53"/>
        <v>299.23601144206168</v>
      </c>
      <c r="AY76" s="477">
        <f t="shared" si="54"/>
        <v>17.836282345922683</v>
      </c>
      <c r="AZ76" s="484">
        <f t="shared" si="55"/>
        <v>7405.3752148461472</v>
      </c>
      <c r="BA76" s="579"/>
    </row>
    <row r="77" spans="1:53" ht="15" x14ac:dyDescent="0.3">
      <c r="A77" s="460">
        <f t="shared" si="56"/>
        <v>65</v>
      </c>
      <c r="B77" s="460">
        <v>485</v>
      </c>
      <c r="C77" s="571" t="s">
        <v>12336</v>
      </c>
      <c r="D77" s="459">
        <v>947</v>
      </c>
      <c r="E77" s="459">
        <v>938</v>
      </c>
      <c r="F77" s="459">
        <f>'Poles 2025'!F77</f>
        <v>900.48</v>
      </c>
      <c r="G77" s="459">
        <f>'Poles 2025'!H77</f>
        <v>886.97280000000001</v>
      </c>
      <c r="H77" s="459">
        <f>'Poles 2025'!J77</f>
        <v>880.32050400000003</v>
      </c>
      <c r="I77" s="458">
        <v>-1.4999999999999999E-2</v>
      </c>
      <c r="J77" s="459">
        <f t="shared" ref="J77:J108" si="57">W77</f>
        <v>867.11569644000008</v>
      </c>
      <c r="K77" s="459">
        <f t="shared" ref="K77:K108" si="58">J77*12</f>
        <v>10405.38835728</v>
      </c>
      <c r="L77" s="581"/>
      <c r="M77" s="572">
        <f t="shared" ref="M77:M90" si="59">+A77</f>
        <v>65</v>
      </c>
      <c r="N77" s="572">
        <f t="shared" ref="N77:N90" si="60">+B77</f>
        <v>485</v>
      </c>
      <c r="O77" s="573" t="s">
        <v>12336</v>
      </c>
      <c r="P77" s="574">
        <v>1182.8699999999999</v>
      </c>
      <c r="Q77" s="574">
        <v>472.91571359999989</v>
      </c>
      <c r="R77" s="574">
        <f t="shared" ref="R77:R99" si="61">P77+Q77</f>
        <v>1655.7857135999998</v>
      </c>
      <c r="S77" s="581"/>
      <c r="T77" s="575">
        <f t="shared" ref="T77:T90" si="62">+A77</f>
        <v>65</v>
      </c>
      <c r="U77" s="575">
        <f t="shared" ref="U77:U90" si="63">+B77</f>
        <v>485</v>
      </c>
      <c r="V77" s="571" t="s">
        <v>12336</v>
      </c>
      <c r="W77" s="526">
        <f t="shared" ref="W77:W108" si="64">H77+(H77*I77)</f>
        <v>867.11569644000008</v>
      </c>
      <c r="X77" s="576">
        <v>26</v>
      </c>
      <c r="Y77" s="526">
        <f t="shared" ref="Y77:Y99" si="65">SUM(W77:X77)</f>
        <v>893.11569644000008</v>
      </c>
      <c r="Z77" s="577">
        <f t="shared" ref="Z77:Z108" si="66">R77</f>
        <v>1655.7857135999998</v>
      </c>
      <c r="AA77" s="704">
        <v>0.99</v>
      </c>
      <c r="AB77" s="577">
        <f t="shared" ref="AB77:AB108" si="67">Z77*AA77</f>
        <v>1639.2278564639998</v>
      </c>
      <c r="AC77" s="578">
        <f t="shared" ref="AC77:AC108" si="68">Y77*AB77</f>
        <v>1464020.1286496937</v>
      </c>
      <c r="AD77" s="581"/>
      <c r="AE77" s="575">
        <f t="shared" ref="AE77:AE90" si="69">+A77</f>
        <v>65</v>
      </c>
      <c r="AF77" s="575">
        <f t="shared" ref="AF77:AF90" si="70">+B77</f>
        <v>485</v>
      </c>
      <c r="AG77" s="571" t="s">
        <v>12336</v>
      </c>
      <c r="AH77" s="577">
        <f>'Poles 2025'!AI77</f>
        <v>13.281183048499832</v>
      </c>
      <c r="AI77" s="527">
        <f>AB77*'Revenue Requirement'!$D$27</f>
        <v>13.441668423004799</v>
      </c>
      <c r="AJ77" s="454">
        <f>AB77*'Pole Charge Rate'!$I$66</f>
        <v>15.690494181283686</v>
      </c>
      <c r="AK77" s="463"/>
      <c r="AL77" s="581"/>
      <c r="AM77" s="485">
        <f t="shared" ref="AM77:AM108" si="71">W77</f>
        <v>867.11569644000008</v>
      </c>
      <c r="AN77" s="486">
        <f t="shared" ref="AN77:AN108" si="72">AI77</f>
        <v>13.441668423004799</v>
      </c>
      <c r="AO77" s="484">
        <f t="shared" ref="AO77:AO108" si="73">AM77*AN77*12</f>
        <v>139865.78011115239</v>
      </c>
      <c r="AP77" s="501"/>
      <c r="AQ77" s="485">
        <f t="shared" ref="AQ77:AQ108" si="74">AM77</f>
        <v>867.11569644000008</v>
      </c>
      <c r="AR77" s="486">
        <f t="shared" ref="AR77:AR108" si="75">AH77</f>
        <v>13.281183048499832</v>
      </c>
      <c r="AS77" s="484">
        <f t="shared" ref="AS77:AS108" si="76">AQ77*AR77*12</f>
        <v>138195.86746376468</v>
      </c>
      <c r="AU77" s="486">
        <f t="shared" ref="AU77:AU108" si="77">AN77-AR77</f>
        <v>0.16048537450496703</v>
      </c>
      <c r="AV77" s="487">
        <f t="shared" ref="AV77:AV108" si="78">AU77/AR77</f>
        <v>1.2083665583021578E-2</v>
      </c>
      <c r="AW77" s="484">
        <f t="shared" ref="AW77:AW108" si="79">AO77-AS77</f>
        <v>1669.9126473877113</v>
      </c>
      <c r="AY77" s="477">
        <f t="shared" ref="AY77:AY108" si="80">AJ77</f>
        <v>15.690494181283686</v>
      </c>
      <c r="AZ77" s="484">
        <f t="shared" ref="AZ77:AZ108" si="81">AY77*AQ77*12</f>
        <v>163265.68547389886</v>
      </c>
      <c r="BA77" s="579"/>
    </row>
    <row r="78" spans="1:53" x14ac:dyDescent="0.3">
      <c r="A78" s="460">
        <f t="shared" ref="A78:A99" si="82">+A77+1</f>
        <v>66</v>
      </c>
      <c r="B78" s="460">
        <v>486</v>
      </c>
      <c r="C78" s="571" t="s">
        <v>386</v>
      </c>
      <c r="D78" s="459">
        <v>18</v>
      </c>
      <c r="E78" s="459">
        <v>15</v>
      </c>
      <c r="F78" s="459">
        <f>'Poles 2025'!F78</f>
        <v>15.074999999999999</v>
      </c>
      <c r="G78" s="459">
        <f>'Poles 2025'!H78</f>
        <v>15.150374999999999</v>
      </c>
      <c r="H78" s="459">
        <f>'Poles 2025'!J78</f>
        <v>15.188250937499998</v>
      </c>
      <c r="I78" s="458">
        <v>5.0000000000000001E-3</v>
      </c>
      <c r="J78" s="459">
        <f t="shared" si="57"/>
        <v>15.264192192187497</v>
      </c>
      <c r="K78" s="459">
        <f t="shared" si="58"/>
        <v>183.17030630624998</v>
      </c>
      <c r="L78" s="563"/>
      <c r="M78" s="572">
        <f t="shared" si="59"/>
        <v>66</v>
      </c>
      <c r="N78" s="572">
        <f t="shared" si="60"/>
        <v>486</v>
      </c>
      <c r="O78" s="573" t="s">
        <v>386</v>
      </c>
      <c r="P78" s="574">
        <v>1270.5024150000002</v>
      </c>
      <c r="Q78" s="574">
        <v>472.91571359999989</v>
      </c>
      <c r="R78" s="574">
        <f t="shared" si="61"/>
        <v>1743.4181286</v>
      </c>
      <c r="S78" s="563"/>
      <c r="T78" s="575">
        <f t="shared" si="62"/>
        <v>66</v>
      </c>
      <c r="U78" s="575">
        <f t="shared" si="63"/>
        <v>486</v>
      </c>
      <c r="V78" s="571" t="s">
        <v>386</v>
      </c>
      <c r="W78" s="526">
        <f t="shared" si="64"/>
        <v>15.264192192187497</v>
      </c>
      <c r="X78" s="576">
        <v>0</v>
      </c>
      <c r="Y78" s="526">
        <f t="shared" si="65"/>
        <v>15.264192192187497</v>
      </c>
      <c r="Z78" s="577">
        <f t="shared" si="66"/>
        <v>1743.4181286</v>
      </c>
      <c r="AA78" s="704">
        <v>0.99</v>
      </c>
      <c r="AB78" s="577">
        <f t="shared" si="67"/>
        <v>1725.983947314</v>
      </c>
      <c r="AC78" s="578">
        <f t="shared" si="68"/>
        <v>26345.750692431317</v>
      </c>
      <c r="AD78" s="563"/>
      <c r="AE78" s="575">
        <f t="shared" si="69"/>
        <v>66</v>
      </c>
      <c r="AF78" s="575">
        <f t="shared" si="70"/>
        <v>486</v>
      </c>
      <c r="AG78" s="571" t="s">
        <v>386</v>
      </c>
      <c r="AH78" s="577">
        <f>'Poles 2025'!AI78</f>
        <v>13.498813288854635</v>
      </c>
      <c r="AI78" s="527">
        <f>AB78*'Revenue Requirement'!$D$27</f>
        <v>14.153068367974802</v>
      </c>
      <c r="AJ78" s="454">
        <f>AB78*'Pole Charge Rate'!$I$66</f>
        <v>16.520913169897756</v>
      </c>
      <c r="AK78" s="463"/>
      <c r="AL78" s="563"/>
      <c r="AM78" s="485">
        <f t="shared" si="71"/>
        <v>15.264192192187497</v>
      </c>
      <c r="AN78" s="486">
        <f t="shared" si="72"/>
        <v>14.153068367974802</v>
      </c>
      <c r="AO78" s="484">
        <f t="shared" si="73"/>
        <v>2592.4218681352418</v>
      </c>
      <c r="AP78" s="501"/>
      <c r="AQ78" s="485">
        <f t="shared" si="74"/>
        <v>15.264192192187497</v>
      </c>
      <c r="AR78" s="486">
        <f t="shared" si="75"/>
        <v>13.498813288854635</v>
      </c>
      <c r="AS78" s="484">
        <f t="shared" si="76"/>
        <v>2472.5817648903808</v>
      </c>
      <c r="AU78" s="486">
        <f t="shared" si="77"/>
        <v>0.65425507912016734</v>
      </c>
      <c r="AV78" s="487">
        <f t="shared" si="78"/>
        <v>4.8467599715625108E-2</v>
      </c>
      <c r="AW78" s="484">
        <f t="shared" si="79"/>
        <v>119.84010324486098</v>
      </c>
      <c r="AY78" s="477">
        <f t="shared" si="80"/>
        <v>16.520913169897756</v>
      </c>
      <c r="AZ78" s="484">
        <f t="shared" si="81"/>
        <v>3026.140725789131</v>
      </c>
      <c r="BA78" s="579"/>
    </row>
    <row r="79" spans="1:53" x14ac:dyDescent="0.3">
      <c r="A79" s="460">
        <f t="shared" si="82"/>
        <v>67</v>
      </c>
      <c r="B79" s="460">
        <v>487</v>
      </c>
      <c r="C79" s="571" t="s">
        <v>387</v>
      </c>
      <c r="D79" s="459">
        <v>34</v>
      </c>
      <c r="E79" s="459">
        <v>32</v>
      </c>
      <c r="F79" s="459">
        <f>'Poles 2025'!F79</f>
        <v>32.159999999999997</v>
      </c>
      <c r="G79" s="459">
        <f>'Poles 2025'!H79</f>
        <v>32.320799999999998</v>
      </c>
      <c r="H79" s="459">
        <f>'Poles 2025'!J79</f>
        <v>32.401601999999997</v>
      </c>
      <c r="I79" s="458">
        <v>5.0000000000000001E-3</v>
      </c>
      <c r="J79" s="459">
        <f t="shared" si="57"/>
        <v>32.563610009999998</v>
      </c>
      <c r="K79" s="459">
        <f t="shared" si="58"/>
        <v>390.76332012</v>
      </c>
      <c r="L79" s="563"/>
      <c r="M79" s="572">
        <f t="shared" si="59"/>
        <v>67</v>
      </c>
      <c r="N79" s="572">
        <f t="shared" si="60"/>
        <v>487</v>
      </c>
      <c r="O79" s="573" t="s">
        <v>387</v>
      </c>
      <c r="P79" s="574">
        <v>839.17606500000011</v>
      </c>
      <c r="Q79" s="574">
        <v>472.91571359999989</v>
      </c>
      <c r="R79" s="574">
        <f t="shared" si="61"/>
        <v>1312.0917786</v>
      </c>
      <c r="S79" s="563"/>
      <c r="T79" s="575">
        <f t="shared" si="62"/>
        <v>67</v>
      </c>
      <c r="U79" s="575">
        <f t="shared" si="63"/>
        <v>487</v>
      </c>
      <c r="V79" s="571" t="s">
        <v>387</v>
      </c>
      <c r="W79" s="526">
        <f t="shared" si="64"/>
        <v>32.563610009999998</v>
      </c>
      <c r="X79" s="576">
        <v>7</v>
      </c>
      <c r="Y79" s="526">
        <f t="shared" si="65"/>
        <v>39.563610009999998</v>
      </c>
      <c r="Z79" s="577">
        <f t="shared" si="66"/>
        <v>1312.0917786</v>
      </c>
      <c r="AA79" s="704">
        <v>0.99</v>
      </c>
      <c r="AB79" s="577">
        <f t="shared" si="67"/>
        <v>1298.9708608139999</v>
      </c>
      <c r="AC79" s="578">
        <f t="shared" si="68"/>
        <v>51391.97655159908</v>
      </c>
      <c r="AD79" s="563"/>
      <c r="AE79" s="575">
        <f t="shared" si="69"/>
        <v>67</v>
      </c>
      <c r="AF79" s="575">
        <f t="shared" si="70"/>
        <v>487</v>
      </c>
      <c r="AG79" s="571" t="s">
        <v>387</v>
      </c>
      <c r="AH79" s="577">
        <f>'Poles 2025'!AI79</f>
        <v>10.203859542042633</v>
      </c>
      <c r="AI79" s="527">
        <f>AB79*'Revenue Requirement'!$D$27</f>
        <v>10.651561058674801</v>
      </c>
      <c r="AJ79" s="454">
        <f>AB79*'Pole Charge Rate'!$I$66</f>
        <v>12.433594666469565</v>
      </c>
      <c r="AK79" s="463"/>
      <c r="AL79" s="563"/>
      <c r="AM79" s="485">
        <f t="shared" si="71"/>
        <v>32.563610009999998</v>
      </c>
      <c r="AN79" s="486">
        <f t="shared" si="72"/>
        <v>10.651561058674801</v>
      </c>
      <c r="AO79" s="484">
        <f t="shared" si="73"/>
        <v>4162.2393637486666</v>
      </c>
      <c r="AP79" s="501"/>
      <c r="AQ79" s="485">
        <f t="shared" si="74"/>
        <v>32.563610009999998</v>
      </c>
      <c r="AR79" s="486">
        <f t="shared" si="75"/>
        <v>10.203859542042633</v>
      </c>
      <c r="AS79" s="484">
        <f t="shared" si="76"/>
        <v>3987.2940326867219</v>
      </c>
      <c r="AU79" s="486">
        <f t="shared" si="77"/>
        <v>0.44770151663216851</v>
      </c>
      <c r="AV79" s="487">
        <f t="shared" si="78"/>
        <v>4.3875703579368028E-2</v>
      </c>
      <c r="AW79" s="484">
        <f t="shared" si="79"/>
        <v>174.94533106194467</v>
      </c>
      <c r="AY79" s="477">
        <f t="shared" si="80"/>
        <v>12.433594666469565</v>
      </c>
      <c r="AZ79" s="484">
        <f t="shared" si="81"/>
        <v>4858.5927328959715</v>
      </c>
      <c r="BA79" s="579"/>
    </row>
    <row r="80" spans="1:53" x14ac:dyDescent="0.3">
      <c r="A80" s="460">
        <f t="shared" si="82"/>
        <v>68</v>
      </c>
      <c r="B80" s="460">
        <v>488</v>
      </c>
      <c r="C80" s="571" t="s">
        <v>388</v>
      </c>
      <c r="D80" s="459">
        <v>149</v>
      </c>
      <c r="E80" s="459">
        <v>145</v>
      </c>
      <c r="F80" s="459">
        <f>'Poles 2025'!F80</f>
        <v>145.72499999999999</v>
      </c>
      <c r="G80" s="459">
        <f>'Poles 2025'!H80</f>
        <v>146.45362499999999</v>
      </c>
      <c r="H80" s="459">
        <f>'Poles 2025'!J80</f>
        <v>146.8197590625</v>
      </c>
      <c r="I80" s="458">
        <v>5.0000000000000001E-3</v>
      </c>
      <c r="J80" s="459">
        <f t="shared" si="57"/>
        <v>147.55385785781249</v>
      </c>
      <c r="K80" s="459">
        <f t="shared" si="58"/>
        <v>1770.6462942937499</v>
      </c>
      <c r="L80" s="563"/>
      <c r="M80" s="572">
        <f t="shared" si="59"/>
        <v>68</v>
      </c>
      <c r="N80" s="572">
        <f t="shared" si="60"/>
        <v>488</v>
      </c>
      <c r="O80" s="573" t="s">
        <v>388</v>
      </c>
      <c r="P80" s="574">
        <v>847.66499999999996</v>
      </c>
      <c r="Q80" s="574">
        <v>472.91571359999989</v>
      </c>
      <c r="R80" s="574">
        <f t="shared" si="61"/>
        <v>1320.5807135999999</v>
      </c>
      <c r="S80" s="563"/>
      <c r="T80" s="575">
        <f t="shared" si="62"/>
        <v>68</v>
      </c>
      <c r="U80" s="575">
        <f t="shared" si="63"/>
        <v>488</v>
      </c>
      <c r="V80" s="571" t="s">
        <v>388</v>
      </c>
      <c r="W80" s="526">
        <f t="shared" si="64"/>
        <v>147.55385785781249</v>
      </c>
      <c r="X80" s="576">
        <v>11</v>
      </c>
      <c r="Y80" s="526">
        <f t="shared" si="65"/>
        <v>158.55385785781249</v>
      </c>
      <c r="Z80" s="577">
        <f t="shared" si="66"/>
        <v>1320.5807135999999</v>
      </c>
      <c r="AA80" s="704">
        <v>0.99</v>
      </c>
      <c r="AB80" s="577">
        <f t="shared" si="67"/>
        <v>1307.3749064639999</v>
      </c>
      <c r="AC80" s="578">
        <f t="shared" si="68"/>
        <v>207289.33508636392</v>
      </c>
      <c r="AD80" s="563"/>
      <c r="AE80" s="575">
        <f t="shared" si="69"/>
        <v>68</v>
      </c>
      <c r="AF80" s="575">
        <f t="shared" si="70"/>
        <v>488</v>
      </c>
      <c r="AG80" s="571" t="s">
        <v>388</v>
      </c>
      <c r="AH80" s="577">
        <f>'Poles 2025'!AI80</f>
        <v>10.268707535179834</v>
      </c>
      <c r="AI80" s="527">
        <f>AB80*'Revenue Requirement'!$D$27</f>
        <v>10.720474233004801</v>
      </c>
      <c r="AJ80" s="454">
        <f>AB80*'Pole Charge Rate'!$I$66</f>
        <v>12.514037192412854</v>
      </c>
      <c r="AK80" s="463"/>
      <c r="AL80" s="563"/>
      <c r="AM80" s="485">
        <f t="shared" si="71"/>
        <v>147.55385785781249</v>
      </c>
      <c r="AN80" s="486">
        <f t="shared" si="72"/>
        <v>10.720474233004801</v>
      </c>
      <c r="AO80" s="484">
        <f t="shared" si="73"/>
        <v>18982.16797374158</v>
      </c>
      <c r="AP80" s="501"/>
      <c r="AQ80" s="485">
        <f t="shared" si="74"/>
        <v>147.55385785781249</v>
      </c>
      <c r="AR80" s="486">
        <f t="shared" si="75"/>
        <v>10.268707535179834</v>
      </c>
      <c r="AS80" s="484">
        <f t="shared" si="76"/>
        <v>18182.248944352479</v>
      </c>
      <c r="AU80" s="486">
        <f t="shared" si="77"/>
        <v>0.45176669782496681</v>
      </c>
      <c r="AV80" s="487">
        <f t="shared" si="78"/>
        <v>4.3994504301271359E-2</v>
      </c>
      <c r="AW80" s="484">
        <f t="shared" si="79"/>
        <v>799.91902938910061</v>
      </c>
      <c r="AY80" s="477">
        <f t="shared" si="80"/>
        <v>12.514037192412854</v>
      </c>
      <c r="AZ80" s="484">
        <f t="shared" si="81"/>
        <v>22157.933581399982</v>
      </c>
      <c r="BA80" s="579"/>
    </row>
    <row r="81" spans="1:53" x14ac:dyDescent="0.3">
      <c r="A81" s="460">
        <f t="shared" si="82"/>
        <v>69</v>
      </c>
      <c r="B81" s="460">
        <v>489</v>
      </c>
      <c r="C81" s="571" t="s">
        <v>389</v>
      </c>
      <c r="D81" s="459">
        <v>104</v>
      </c>
      <c r="E81" s="459">
        <v>186</v>
      </c>
      <c r="F81" s="459">
        <f>'Poles 2025'!F81</f>
        <v>193.44</v>
      </c>
      <c r="G81" s="459">
        <f>'Poles 2025'!H81</f>
        <v>201.17759999999998</v>
      </c>
      <c r="H81" s="459">
        <f>'Poles 2025'!J81</f>
        <v>204.19526399999998</v>
      </c>
      <c r="I81" s="458">
        <v>0.03</v>
      </c>
      <c r="J81" s="459">
        <f t="shared" si="57"/>
        <v>210.32112191999997</v>
      </c>
      <c r="K81" s="459">
        <f t="shared" si="58"/>
        <v>2523.8534630399995</v>
      </c>
      <c r="L81" s="563"/>
      <c r="M81" s="572">
        <f t="shared" si="59"/>
        <v>69</v>
      </c>
      <c r="N81" s="572">
        <f t="shared" si="60"/>
        <v>489</v>
      </c>
      <c r="O81" s="573" t="s">
        <v>389</v>
      </c>
      <c r="P81" s="574">
        <v>708.85678499999995</v>
      </c>
      <c r="Q81" s="574">
        <v>472.91571359999989</v>
      </c>
      <c r="R81" s="574">
        <f t="shared" si="61"/>
        <v>1181.7724985999998</v>
      </c>
      <c r="S81" s="563"/>
      <c r="T81" s="575">
        <f t="shared" si="62"/>
        <v>69</v>
      </c>
      <c r="U81" s="575">
        <f t="shared" si="63"/>
        <v>489</v>
      </c>
      <c r="V81" s="571" t="s">
        <v>389</v>
      </c>
      <c r="W81" s="526">
        <f t="shared" si="64"/>
        <v>210.32112191999997</v>
      </c>
      <c r="X81" s="576">
        <v>0</v>
      </c>
      <c r="Y81" s="526">
        <f t="shared" si="65"/>
        <v>210.32112191999997</v>
      </c>
      <c r="Z81" s="577">
        <f t="shared" si="66"/>
        <v>1181.7724985999998</v>
      </c>
      <c r="AA81" s="704">
        <v>0.99</v>
      </c>
      <c r="AB81" s="577">
        <f t="shared" si="67"/>
        <v>1169.9547736139998</v>
      </c>
      <c r="AC81" s="578">
        <f t="shared" si="68"/>
        <v>246066.20058215602</v>
      </c>
      <c r="AD81" s="563"/>
      <c r="AE81" s="575">
        <f t="shared" si="69"/>
        <v>69</v>
      </c>
      <c r="AF81" s="575">
        <f t="shared" si="70"/>
        <v>489</v>
      </c>
      <c r="AG81" s="571" t="s">
        <v>389</v>
      </c>
      <c r="AH81" s="577">
        <f>'Poles 2025'!AI81</f>
        <v>9.2083349238090317</v>
      </c>
      <c r="AI81" s="527">
        <f>AB81*'Revenue Requirement'!$D$27</f>
        <v>9.5936291436348</v>
      </c>
      <c r="AJ81" s="454">
        <f>AB81*'Pole Charge Rate'!$I$66</f>
        <v>11.198668016387927</v>
      </c>
      <c r="AK81" s="463"/>
      <c r="AL81" s="563"/>
      <c r="AM81" s="485">
        <f t="shared" si="71"/>
        <v>210.32112191999997</v>
      </c>
      <c r="AN81" s="486">
        <f t="shared" si="72"/>
        <v>9.5936291436348</v>
      </c>
      <c r="AO81" s="484">
        <f t="shared" si="73"/>
        <v>24212.914137284155</v>
      </c>
      <c r="AP81" s="501"/>
      <c r="AQ81" s="485">
        <f t="shared" si="74"/>
        <v>210.32112191999997</v>
      </c>
      <c r="AR81" s="486">
        <f t="shared" si="75"/>
        <v>9.2083349238090317</v>
      </c>
      <c r="AS81" s="484">
        <f t="shared" si="76"/>
        <v>23240.487986287597</v>
      </c>
      <c r="AU81" s="486">
        <f t="shared" si="77"/>
        <v>0.38529421982576828</v>
      </c>
      <c r="AV81" s="487">
        <f t="shared" si="78"/>
        <v>4.1841898998433817E-2</v>
      </c>
      <c r="AW81" s="484">
        <f t="shared" si="79"/>
        <v>972.42615099655814</v>
      </c>
      <c r="AY81" s="477">
        <f t="shared" si="80"/>
        <v>11.198668016387927</v>
      </c>
      <c r="AZ81" s="484">
        <f t="shared" si="81"/>
        <v>28263.797054595951</v>
      </c>
      <c r="BA81" s="579"/>
    </row>
    <row r="82" spans="1:53" x14ac:dyDescent="0.3">
      <c r="A82" s="460">
        <f t="shared" si="82"/>
        <v>70</v>
      </c>
      <c r="B82" s="460">
        <v>491</v>
      </c>
      <c r="C82" s="571" t="s">
        <v>390</v>
      </c>
      <c r="D82" s="459">
        <v>6</v>
      </c>
      <c r="E82" s="459">
        <v>6</v>
      </c>
      <c r="F82" s="459">
        <f>'Poles 2025'!F82</f>
        <v>6.03</v>
      </c>
      <c r="G82" s="459">
        <f>'Poles 2025'!H82</f>
        <v>6.0601500000000001</v>
      </c>
      <c r="H82" s="459">
        <f>'Poles 2025'!J82</f>
        <v>6.0753003750000003</v>
      </c>
      <c r="I82" s="458">
        <v>5.0000000000000001E-3</v>
      </c>
      <c r="J82" s="459">
        <f t="shared" si="57"/>
        <v>6.105676876875</v>
      </c>
      <c r="K82" s="459">
        <f t="shared" si="58"/>
        <v>73.268122522499993</v>
      </c>
      <c r="L82" s="563"/>
      <c r="M82" s="572">
        <f t="shared" si="59"/>
        <v>70</v>
      </c>
      <c r="N82" s="572">
        <f t="shared" si="60"/>
        <v>491</v>
      </c>
      <c r="O82" s="573" t="s">
        <v>390</v>
      </c>
      <c r="P82" s="574">
        <v>800.82450000000006</v>
      </c>
      <c r="Q82" s="574">
        <v>472.91571359999989</v>
      </c>
      <c r="R82" s="574">
        <f t="shared" si="61"/>
        <v>1273.7402136000001</v>
      </c>
      <c r="S82" s="563"/>
      <c r="T82" s="575">
        <f t="shared" si="62"/>
        <v>70</v>
      </c>
      <c r="U82" s="575">
        <f t="shared" si="63"/>
        <v>491</v>
      </c>
      <c r="V82" s="571" t="s">
        <v>390</v>
      </c>
      <c r="W82" s="526">
        <f t="shared" si="64"/>
        <v>6.105676876875</v>
      </c>
      <c r="X82" s="576">
        <v>0</v>
      </c>
      <c r="Y82" s="526">
        <f t="shared" si="65"/>
        <v>6.105676876875</v>
      </c>
      <c r="Z82" s="577">
        <f t="shared" si="66"/>
        <v>1273.7402136000001</v>
      </c>
      <c r="AA82" s="704">
        <v>0.99</v>
      </c>
      <c r="AB82" s="577">
        <f t="shared" si="67"/>
        <v>1261.0028114640002</v>
      </c>
      <c r="AC82" s="578">
        <f t="shared" si="68"/>
        <v>7699.2757076301114</v>
      </c>
      <c r="AD82" s="563"/>
      <c r="AE82" s="575">
        <f t="shared" si="69"/>
        <v>70</v>
      </c>
      <c r="AF82" s="575">
        <f t="shared" si="70"/>
        <v>491</v>
      </c>
      <c r="AG82" s="571" t="s">
        <v>390</v>
      </c>
      <c r="AH82" s="577">
        <f>'Poles 2025'!AI82</f>
        <v>9.9108873348198347</v>
      </c>
      <c r="AI82" s="527">
        <f>AB82*'Revenue Requirement'!$D$27</f>
        <v>10.340223054004802</v>
      </c>
      <c r="AJ82" s="454">
        <f>AB82*'Pole Charge Rate'!$I$66</f>
        <v>12.070169011487142</v>
      </c>
      <c r="AK82" s="463"/>
      <c r="AL82" s="563"/>
      <c r="AM82" s="485">
        <f t="shared" si="71"/>
        <v>6.105676876875</v>
      </c>
      <c r="AN82" s="486">
        <f t="shared" si="72"/>
        <v>10.340223054004802</v>
      </c>
      <c r="AO82" s="484">
        <f t="shared" si="73"/>
        <v>757.60872963080294</v>
      </c>
      <c r="AP82" s="501"/>
      <c r="AQ82" s="485">
        <f t="shared" si="74"/>
        <v>6.105676876875</v>
      </c>
      <c r="AR82" s="486">
        <f t="shared" si="75"/>
        <v>9.9108873348198347</v>
      </c>
      <c r="AS82" s="484">
        <f t="shared" si="76"/>
        <v>726.15210755427313</v>
      </c>
      <c r="AU82" s="486">
        <f t="shared" si="77"/>
        <v>0.4293357191849676</v>
      </c>
      <c r="AV82" s="487">
        <f t="shared" si="78"/>
        <v>4.3319604459288535E-2</v>
      </c>
      <c r="AW82" s="484">
        <f t="shared" si="79"/>
        <v>31.456622076529811</v>
      </c>
      <c r="AY82" s="477">
        <f t="shared" si="80"/>
        <v>12.070169011487142</v>
      </c>
      <c r="AZ82" s="484">
        <f t="shared" si="81"/>
        <v>884.35862200092265</v>
      </c>
      <c r="BA82" s="579"/>
    </row>
    <row r="83" spans="1:53" x14ac:dyDescent="0.3">
      <c r="A83" s="460">
        <f t="shared" si="82"/>
        <v>71</v>
      </c>
      <c r="B83" s="460">
        <v>492</v>
      </c>
      <c r="C83" s="571" t="s">
        <v>391</v>
      </c>
      <c r="D83" s="459">
        <v>35209</v>
      </c>
      <c r="E83" s="459">
        <v>36971</v>
      </c>
      <c r="F83" s="459">
        <f>'Poles 2025'!F83</f>
        <v>38266</v>
      </c>
      <c r="G83" s="459">
        <f>'Poles 2025'!H83</f>
        <v>40179.300000000003</v>
      </c>
      <c r="H83" s="459">
        <f>'Poles 2025'!J83</f>
        <v>41183.782500000001</v>
      </c>
      <c r="I83" s="458">
        <v>0.05</v>
      </c>
      <c r="J83" s="459">
        <f t="shared" si="57"/>
        <v>43242.971624999998</v>
      </c>
      <c r="K83" s="459">
        <f t="shared" si="58"/>
        <v>518915.65949999995</v>
      </c>
      <c r="L83" s="563"/>
      <c r="M83" s="572">
        <f t="shared" si="59"/>
        <v>71</v>
      </c>
      <c r="N83" s="572">
        <f t="shared" si="60"/>
        <v>492</v>
      </c>
      <c r="O83" s="573" t="s">
        <v>391</v>
      </c>
      <c r="P83" s="574">
        <v>1165.05675</v>
      </c>
      <c r="Q83" s="574">
        <v>426.77759520000001</v>
      </c>
      <c r="R83" s="574">
        <f t="shared" si="61"/>
        <v>1591.8343451999999</v>
      </c>
      <c r="S83" s="563"/>
      <c r="T83" s="575">
        <f t="shared" si="62"/>
        <v>71</v>
      </c>
      <c r="U83" s="575">
        <f t="shared" si="63"/>
        <v>492</v>
      </c>
      <c r="V83" s="571" t="s">
        <v>391</v>
      </c>
      <c r="W83" s="526">
        <f t="shared" si="64"/>
        <v>43242.971624999998</v>
      </c>
      <c r="X83" s="576">
        <v>231</v>
      </c>
      <c r="Y83" s="526">
        <f t="shared" si="65"/>
        <v>43473.971624999998</v>
      </c>
      <c r="Z83" s="577">
        <f t="shared" si="66"/>
        <v>1591.8343451999999</v>
      </c>
      <c r="AA83" s="704">
        <v>0.95250500000000005</v>
      </c>
      <c r="AB83" s="577">
        <f t="shared" si="67"/>
        <v>1516.230172974726</v>
      </c>
      <c r="AC83" s="578">
        <f t="shared" si="68"/>
        <v>65916547.516872078</v>
      </c>
      <c r="AD83" s="563"/>
      <c r="AE83" s="575">
        <f t="shared" si="69"/>
        <v>71</v>
      </c>
      <c r="AF83" s="575">
        <f t="shared" si="70"/>
        <v>492</v>
      </c>
      <c r="AG83" s="571" t="s">
        <v>391</v>
      </c>
      <c r="AH83" s="577">
        <f>'Poles 2025'!AI83</f>
        <v>12.197871616396435</v>
      </c>
      <c r="AI83" s="527">
        <f>AB83*'Revenue Requirement'!$D$27</f>
        <v>12.433087418392754</v>
      </c>
      <c r="AJ83" s="454">
        <f>AB83*'Pole Charge Rate'!$I$66</f>
        <v>14.513174976092269</v>
      </c>
      <c r="AK83" s="463"/>
      <c r="AL83" s="563"/>
      <c r="AM83" s="485">
        <f t="shared" si="71"/>
        <v>43242.971624999998</v>
      </c>
      <c r="AN83" s="486">
        <f t="shared" si="72"/>
        <v>12.433087418392754</v>
      </c>
      <c r="AO83" s="484">
        <f t="shared" si="73"/>
        <v>6451723.7573364275</v>
      </c>
      <c r="AP83" s="501"/>
      <c r="AQ83" s="485">
        <f t="shared" si="74"/>
        <v>43242.971624999998</v>
      </c>
      <c r="AR83" s="486">
        <f t="shared" si="75"/>
        <v>12.197871616396435</v>
      </c>
      <c r="AS83" s="484">
        <f t="shared" si="76"/>
        <v>6329666.5943186879</v>
      </c>
      <c r="AU83" s="486">
        <f t="shared" si="77"/>
        <v>0.23521580199631842</v>
      </c>
      <c r="AV83" s="487">
        <f t="shared" si="78"/>
        <v>1.928334789818088E-2</v>
      </c>
      <c r="AW83" s="484">
        <f t="shared" si="79"/>
        <v>122057.16301773954</v>
      </c>
      <c r="AY83" s="477">
        <f t="shared" si="80"/>
        <v>14.513174976092269</v>
      </c>
      <c r="AZ83" s="484">
        <f t="shared" si="81"/>
        <v>7531113.7641578168</v>
      </c>
      <c r="BA83" s="579"/>
    </row>
    <row r="84" spans="1:53" ht="15" x14ac:dyDescent="0.3">
      <c r="A84" s="460">
        <f t="shared" si="82"/>
        <v>72</v>
      </c>
      <c r="B84" s="460">
        <v>493</v>
      </c>
      <c r="C84" s="571" t="s">
        <v>392</v>
      </c>
      <c r="D84" s="459">
        <v>142</v>
      </c>
      <c r="E84" s="459">
        <v>142</v>
      </c>
      <c r="F84" s="459">
        <f>'Poles 2025'!F84</f>
        <v>136.32</v>
      </c>
      <c r="G84" s="459">
        <f>'Poles 2025'!H84</f>
        <v>132.2304</v>
      </c>
      <c r="H84" s="459">
        <f>'Poles 2025'!J84</f>
        <v>130.24694399999998</v>
      </c>
      <c r="I84" s="458">
        <v>-0.03</v>
      </c>
      <c r="J84" s="459">
        <f t="shared" si="57"/>
        <v>126.33953567999998</v>
      </c>
      <c r="K84" s="459">
        <f t="shared" si="58"/>
        <v>1516.0744281599998</v>
      </c>
      <c r="L84" s="581"/>
      <c r="M84" s="572">
        <f t="shared" si="59"/>
        <v>72</v>
      </c>
      <c r="N84" s="572">
        <f t="shared" si="60"/>
        <v>493</v>
      </c>
      <c r="O84" s="573" t="s">
        <v>392</v>
      </c>
      <c r="P84" s="574">
        <v>2399.1999999999998</v>
      </c>
      <c r="Q84" s="574">
        <v>426.77759520000001</v>
      </c>
      <c r="R84" s="574">
        <f t="shared" si="61"/>
        <v>2825.9775952</v>
      </c>
      <c r="S84" s="581"/>
      <c r="T84" s="575">
        <f t="shared" si="62"/>
        <v>72</v>
      </c>
      <c r="U84" s="575">
        <f t="shared" si="63"/>
        <v>493</v>
      </c>
      <c r="V84" s="571" t="s">
        <v>392</v>
      </c>
      <c r="W84" s="526">
        <f t="shared" si="64"/>
        <v>126.33953567999998</v>
      </c>
      <c r="X84" s="576">
        <v>0</v>
      </c>
      <c r="Y84" s="526">
        <f t="shared" si="65"/>
        <v>126.33953567999998</v>
      </c>
      <c r="Z84" s="577">
        <f t="shared" si="66"/>
        <v>2825.9775952</v>
      </c>
      <c r="AA84" s="704">
        <v>1.165</v>
      </c>
      <c r="AB84" s="577">
        <f t="shared" si="67"/>
        <v>3292.2638984079999</v>
      </c>
      <c r="AC84" s="578">
        <f t="shared" si="68"/>
        <v>415943.09226089338</v>
      </c>
      <c r="AD84" s="581"/>
      <c r="AE84" s="575">
        <f t="shared" si="69"/>
        <v>72</v>
      </c>
      <c r="AF84" s="575">
        <f t="shared" si="70"/>
        <v>493</v>
      </c>
      <c r="AG84" s="571" t="s">
        <v>392</v>
      </c>
      <c r="AH84" s="577">
        <f>'Poles 2025'!AI84</f>
        <v>26.771319931396153</v>
      </c>
      <c r="AI84" s="527">
        <f>AB84*'Revenue Requirement'!$D$27</f>
        <v>26.996563966945601</v>
      </c>
      <c r="AJ84" s="454">
        <f>AB84*'Pole Charge Rate'!$I$66</f>
        <v>31.513158672554283</v>
      </c>
      <c r="AK84" s="463"/>
      <c r="AL84" s="581"/>
      <c r="AM84" s="485">
        <f t="shared" si="71"/>
        <v>126.33953567999998</v>
      </c>
      <c r="AN84" s="486">
        <f t="shared" si="72"/>
        <v>26.996563966945601</v>
      </c>
      <c r="AO84" s="484">
        <f t="shared" si="73"/>
        <v>40928.800278471906</v>
      </c>
      <c r="AP84" s="501"/>
      <c r="AQ84" s="485">
        <f t="shared" si="74"/>
        <v>126.33953567999998</v>
      </c>
      <c r="AR84" s="486">
        <f t="shared" si="75"/>
        <v>26.771319931396153</v>
      </c>
      <c r="AS84" s="484">
        <f t="shared" si="76"/>
        <v>40587.313556079826</v>
      </c>
      <c r="AU84" s="486">
        <f t="shared" si="77"/>
        <v>0.22524403554944783</v>
      </c>
      <c r="AV84" s="487">
        <f t="shared" si="78"/>
        <v>8.4136320557467968E-3</v>
      </c>
      <c r="AW84" s="484">
        <f t="shared" si="79"/>
        <v>341.48672239208099</v>
      </c>
      <c r="AY84" s="477">
        <f t="shared" si="80"/>
        <v>31.513158672554283</v>
      </c>
      <c r="AZ84" s="484">
        <f t="shared" si="81"/>
        <v>47776.294014008075</v>
      </c>
      <c r="BA84" s="579"/>
    </row>
    <row r="85" spans="1:53" x14ac:dyDescent="0.3">
      <c r="A85" s="460">
        <f t="shared" si="82"/>
        <v>73</v>
      </c>
      <c r="B85" s="460">
        <v>494</v>
      </c>
      <c r="C85" s="571" t="s">
        <v>393</v>
      </c>
      <c r="D85" s="459">
        <v>850</v>
      </c>
      <c r="E85" s="459">
        <v>819</v>
      </c>
      <c r="F85" s="459">
        <f>'Poles 2025'!F85</f>
        <v>823.09500000000003</v>
      </c>
      <c r="G85" s="459">
        <f>'Poles 2025'!H85</f>
        <v>827.21047499999997</v>
      </c>
      <c r="H85" s="459">
        <f>'Poles 2025'!J85</f>
        <v>829.27850118749996</v>
      </c>
      <c r="I85" s="458">
        <v>5.0000000000000001E-3</v>
      </c>
      <c r="J85" s="459">
        <f t="shared" si="57"/>
        <v>833.42489369343741</v>
      </c>
      <c r="K85" s="459">
        <f t="shared" si="58"/>
        <v>10001.098724321249</v>
      </c>
      <c r="L85" s="563"/>
      <c r="M85" s="572">
        <f t="shared" si="59"/>
        <v>73</v>
      </c>
      <c r="N85" s="572">
        <f t="shared" si="60"/>
        <v>494</v>
      </c>
      <c r="O85" s="573" t="s">
        <v>393</v>
      </c>
      <c r="P85" s="574">
        <v>1270.5</v>
      </c>
      <c r="Q85" s="574">
        <v>472.91571359999989</v>
      </c>
      <c r="R85" s="574">
        <f t="shared" si="61"/>
        <v>1743.4157135999999</v>
      </c>
      <c r="S85" s="563"/>
      <c r="T85" s="575">
        <f t="shared" si="62"/>
        <v>73</v>
      </c>
      <c r="U85" s="575">
        <f t="shared" si="63"/>
        <v>494</v>
      </c>
      <c r="V85" s="571" t="s">
        <v>393</v>
      </c>
      <c r="W85" s="526">
        <f t="shared" si="64"/>
        <v>833.42489369343741</v>
      </c>
      <c r="X85" s="576">
        <v>28</v>
      </c>
      <c r="Y85" s="526">
        <f t="shared" si="65"/>
        <v>861.42489369343741</v>
      </c>
      <c r="Z85" s="577">
        <f t="shared" si="66"/>
        <v>1743.4157135999999</v>
      </c>
      <c r="AA85" s="704">
        <v>0.99</v>
      </c>
      <c r="AB85" s="577">
        <f t="shared" si="67"/>
        <v>1725.9815564639998</v>
      </c>
      <c r="AC85" s="578">
        <f t="shared" si="68"/>
        <v>1486803.4787938348</v>
      </c>
      <c r="AD85" s="563"/>
      <c r="AE85" s="575">
        <f t="shared" si="69"/>
        <v>73</v>
      </c>
      <c r="AF85" s="575">
        <f t="shared" si="70"/>
        <v>494</v>
      </c>
      <c r="AG85" s="571" t="s">
        <v>393</v>
      </c>
      <c r="AH85" s="577">
        <f>'Poles 2025'!AI85</f>
        <v>13.498794840379833</v>
      </c>
      <c r="AI85" s="527">
        <f>AB85*'Revenue Requirement'!$D$27</f>
        <v>14.153048763004799</v>
      </c>
      <c r="AJ85" s="454">
        <f>AB85*'Pole Charge Rate'!$I$66</f>
        <v>16.520890284965763</v>
      </c>
      <c r="AK85" s="463"/>
      <c r="AL85" s="563"/>
      <c r="AM85" s="485">
        <f t="shared" si="71"/>
        <v>833.42489369343741</v>
      </c>
      <c r="AN85" s="486">
        <f t="shared" si="72"/>
        <v>14.153048763004799</v>
      </c>
      <c r="AO85" s="484">
        <f t="shared" si="73"/>
        <v>141546.03792894373</v>
      </c>
      <c r="AP85" s="501"/>
      <c r="AQ85" s="485">
        <f t="shared" si="74"/>
        <v>833.42489369343741</v>
      </c>
      <c r="AR85" s="486">
        <f t="shared" si="75"/>
        <v>13.498794840379833</v>
      </c>
      <c r="AS85" s="484">
        <f t="shared" si="76"/>
        <v>135002.779857997</v>
      </c>
      <c r="AU85" s="486">
        <f t="shared" si="77"/>
        <v>0.65425392262496551</v>
      </c>
      <c r="AV85" s="487">
        <f t="shared" si="78"/>
        <v>4.8467580281156115E-2</v>
      </c>
      <c r="AW85" s="484">
        <f t="shared" si="79"/>
        <v>6543.2580709467293</v>
      </c>
      <c r="AY85" s="477">
        <f t="shared" si="80"/>
        <v>16.520890284965763</v>
      </c>
      <c r="AZ85" s="484">
        <f t="shared" si="81"/>
        <v>165227.05475362239</v>
      </c>
      <c r="BA85" s="579"/>
    </row>
    <row r="86" spans="1:53" ht="15" x14ac:dyDescent="0.3">
      <c r="A86" s="460">
        <f t="shared" si="82"/>
        <v>74</v>
      </c>
      <c r="B86" s="460">
        <v>495</v>
      </c>
      <c r="C86" s="571" t="s">
        <v>394</v>
      </c>
      <c r="D86" s="459">
        <v>1</v>
      </c>
      <c r="E86" s="459">
        <v>1</v>
      </c>
      <c r="F86" s="459">
        <f>'Poles 2025'!F86</f>
        <v>0.96</v>
      </c>
      <c r="G86" s="459">
        <f>'Poles 2025'!H86</f>
        <v>0.93119999999999992</v>
      </c>
      <c r="H86" s="459">
        <f>'Poles 2025'!J86</f>
        <v>0.91723199999999994</v>
      </c>
      <c r="I86" s="458">
        <v>-0.03</v>
      </c>
      <c r="J86" s="459">
        <f t="shared" si="57"/>
        <v>0.8897150399999999</v>
      </c>
      <c r="K86" s="459">
        <f t="shared" si="58"/>
        <v>10.676580479999998</v>
      </c>
      <c r="L86" s="582"/>
      <c r="M86" s="572">
        <f t="shared" si="59"/>
        <v>74</v>
      </c>
      <c r="N86" s="572">
        <f t="shared" si="60"/>
        <v>495</v>
      </c>
      <c r="O86" s="573" t="s">
        <v>394</v>
      </c>
      <c r="P86" s="574">
        <v>531.17999999999995</v>
      </c>
      <c r="Q86" s="574">
        <v>426.77759520000001</v>
      </c>
      <c r="R86" s="574">
        <f t="shared" si="61"/>
        <v>957.95759520000001</v>
      </c>
      <c r="S86" s="582"/>
      <c r="T86" s="575">
        <f t="shared" si="62"/>
        <v>74</v>
      </c>
      <c r="U86" s="575">
        <f t="shared" si="63"/>
        <v>495</v>
      </c>
      <c r="V86" s="571" t="s">
        <v>394</v>
      </c>
      <c r="W86" s="526">
        <f t="shared" si="64"/>
        <v>0.8897150399999999</v>
      </c>
      <c r="X86" s="576">
        <v>0</v>
      </c>
      <c r="Y86" s="526">
        <f t="shared" si="65"/>
        <v>0.8897150399999999</v>
      </c>
      <c r="Z86" s="577">
        <f t="shared" si="66"/>
        <v>957.95759520000001</v>
      </c>
      <c r="AA86" s="704">
        <v>1.17</v>
      </c>
      <c r="AB86" s="577">
        <f t="shared" si="67"/>
        <v>1120.8103863839999</v>
      </c>
      <c r="AC86" s="578">
        <f t="shared" si="68"/>
        <v>997.20185775405582</v>
      </c>
      <c r="AD86" s="582"/>
      <c r="AE86" s="575">
        <f t="shared" si="69"/>
        <v>74</v>
      </c>
      <c r="AF86" s="575">
        <f t="shared" si="70"/>
        <v>495</v>
      </c>
      <c r="AG86" s="571" t="s">
        <v>394</v>
      </c>
      <c r="AH86" s="577">
        <f>'Poles 2025'!AI86</f>
        <v>9.0750150692525526</v>
      </c>
      <c r="AI86" s="527">
        <f>AB86*'Revenue Requirement'!$D$27</f>
        <v>9.1906451683487997</v>
      </c>
      <c r="AJ86" s="454">
        <f>AB86*'Pole Charge Rate'!$I$66</f>
        <v>10.728263783788798</v>
      </c>
      <c r="AK86" s="463"/>
      <c r="AL86" s="582"/>
      <c r="AM86" s="485">
        <f t="shared" si="71"/>
        <v>0.8897150399999999</v>
      </c>
      <c r="AN86" s="486">
        <f t="shared" si="72"/>
        <v>9.1906451683487997</v>
      </c>
      <c r="AO86" s="484">
        <f t="shared" si="73"/>
        <v>98.124662802999097</v>
      </c>
      <c r="AP86" s="501"/>
      <c r="AQ86" s="485">
        <f t="shared" si="74"/>
        <v>0.8897150399999999</v>
      </c>
      <c r="AR86" s="486">
        <f t="shared" si="75"/>
        <v>9.0750150692525526</v>
      </c>
      <c r="AS86" s="484">
        <f t="shared" si="76"/>
        <v>96.890128744087647</v>
      </c>
      <c r="AU86" s="486">
        <f t="shared" si="77"/>
        <v>0.11563009909624711</v>
      </c>
      <c r="AV86" s="487">
        <f t="shared" si="78"/>
        <v>1.2741587558131821E-2</v>
      </c>
      <c r="AW86" s="484">
        <f t="shared" si="79"/>
        <v>1.23453405891145</v>
      </c>
      <c r="AY86" s="477">
        <f t="shared" si="80"/>
        <v>10.728263783788798</v>
      </c>
      <c r="AZ86" s="484">
        <f t="shared" si="81"/>
        <v>114.54117169829041</v>
      </c>
      <c r="BA86" s="579"/>
    </row>
    <row r="87" spans="1:53" x14ac:dyDescent="0.3">
      <c r="A87" s="460">
        <f t="shared" si="82"/>
        <v>75</v>
      </c>
      <c r="B87" s="460">
        <v>496</v>
      </c>
      <c r="C87" s="571" t="s">
        <v>395</v>
      </c>
      <c r="D87" s="459">
        <v>1268</v>
      </c>
      <c r="E87" s="459">
        <v>1313</v>
      </c>
      <c r="F87" s="459">
        <f>'Poles 2025'!F87</f>
        <v>1319.5650000000001</v>
      </c>
      <c r="G87" s="459">
        <f>'Poles 2025'!H87</f>
        <v>1326.1628250000001</v>
      </c>
      <c r="H87" s="459">
        <f>'Poles 2025'!J87</f>
        <v>1329.4782320625</v>
      </c>
      <c r="I87" s="458">
        <v>5.0000000000000001E-3</v>
      </c>
      <c r="J87" s="459">
        <f t="shared" si="57"/>
        <v>1336.1256232228125</v>
      </c>
      <c r="K87" s="459">
        <f t="shared" si="58"/>
        <v>16033.50747867375</v>
      </c>
      <c r="M87" s="572">
        <f t="shared" si="59"/>
        <v>75</v>
      </c>
      <c r="N87" s="572">
        <f t="shared" si="60"/>
        <v>496</v>
      </c>
      <c r="O87" s="573" t="s">
        <v>395</v>
      </c>
      <c r="P87" s="574">
        <v>670.49850000000004</v>
      </c>
      <c r="Q87" s="574">
        <v>472.91571359999989</v>
      </c>
      <c r="R87" s="574">
        <f t="shared" si="61"/>
        <v>1143.4142136</v>
      </c>
      <c r="T87" s="575">
        <f t="shared" si="62"/>
        <v>75</v>
      </c>
      <c r="U87" s="575">
        <f t="shared" si="63"/>
        <v>496</v>
      </c>
      <c r="V87" s="571" t="s">
        <v>395</v>
      </c>
      <c r="W87" s="526">
        <f t="shared" si="64"/>
        <v>1336.1256232228125</v>
      </c>
      <c r="X87" s="576">
        <v>0</v>
      </c>
      <c r="Y87" s="526">
        <f t="shared" si="65"/>
        <v>1336.1256232228125</v>
      </c>
      <c r="Z87" s="577">
        <f t="shared" si="66"/>
        <v>1143.4142136</v>
      </c>
      <c r="AA87" s="704">
        <v>0.99</v>
      </c>
      <c r="AB87" s="577">
        <f t="shared" si="67"/>
        <v>1131.980071464</v>
      </c>
      <c r="AC87" s="578">
        <f t="shared" si="68"/>
        <v>1512467.5784606407</v>
      </c>
      <c r="AE87" s="575">
        <f t="shared" si="69"/>
        <v>75</v>
      </c>
      <c r="AF87" s="575">
        <f t="shared" si="70"/>
        <v>496</v>
      </c>
      <c r="AG87" s="571" t="s">
        <v>395</v>
      </c>
      <c r="AH87" s="577">
        <f>'Poles 2025'!AI87</f>
        <v>8.9153113816998353</v>
      </c>
      <c r="AI87" s="527">
        <f>AB87*'Revenue Requirement'!$D$27</f>
        <v>9.2822365860048013</v>
      </c>
      <c r="AJ87" s="454">
        <f>AB87*'Pole Charge Rate'!$I$66</f>
        <v>10.835178681594746</v>
      </c>
      <c r="AK87" s="463"/>
      <c r="AM87" s="485">
        <f t="shared" si="71"/>
        <v>1336.1256232228125</v>
      </c>
      <c r="AN87" s="486">
        <f t="shared" si="72"/>
        <v>9.2822365860048013</v>
      </c>
      <c r="AO87" s="484">
        <f t="shared" si="73"/>
        <v>148826.80972052709</v>
      </c>
      <c r="AP87" s="501"/>
      <c r="AQ87" s="485">
        <f t="shared" si="74"/>
        <v>1336.1256232228125</v>
      </c>
      <c r="AR87" s="486">
        <f t="shared" si="75"/>
        <v>8.9153113816998353</v>
      </c>
      <c r="AS87" s="484">
        <f t="shared" si="76"/>
        <v>142943.71171318949</v>
      </c>
      <c r="AU87" s="486">
        <f t="shared" si="77"/>
        <v>0.366925204304966</v>
      </c>
      <c r="AV87" s="487">
        <f t="shared" si="78"/>
        <v>4.1156745804542649E-2</v>
      </c>
      <c r="AW87" s="484">
        <f t="shared" si="79"/>
        <v>5883.0980073375977</v>
      </c>
      <c r="AY87" s="477">
        <f t="shared" si="80"/>
        <v>10.835178681594746</v>
      </c>
      <c r="AZ87" s="484">
        <f t="shared" si="81"/>
        <v>173725.91842411575</v>
      </c>
      <c r="BA87" s="579"/>
    </row>
    <row r="88" spans="1:53" x14ac:dyDescent="0.3">
      <c r="A88" s="460">
        <f t="shared" si="82"/>
        <v>76</v>
      </c>
      <c r="B88" s="460">
        <v>497</v>
      </c>
      <c r="C88" s="571" t="s">
        <v>396</v>
      </c>
      <c r="D88" s="459">
        <v>10999</v>
      </c>
      <c r="E88" s="459">
        <v>11255</v>
      </c>
      <c r="F88" s="459">
        <f>'Poles 2025'!F88</f>
        <v>11724</v>
      </c>
      <c r="G88" s="459">
        <f>'Poles 2025'!H88</f>
        <v>12127</v>
      </c>
      <c r="H88" s="459">
        <f>'Poles 2025'!J88</f>
        <v>12278.5875</v>
      </c>
      <c r="I88" s="458">
        <v>0.02</v>
      </c>
      <c r="J88" s="459">
        <f t="shared" si="57"/>
        <v>12524.159249999999</v>
      </c>
      <c r="K88" s="459">
        <f t="shared" si="58"/>
        <v>150289.91099999999</v>
      </c>
      <c r="L88" s="583"/>
      <c r="M88" s="572">
        <f t="shared" si="59"/>
        <v>76</v>
      </c>
      <c r="N88" s="572">
        <f t="shared" si="60"/>
        <v>497</v>
      </c>
      <c r="O88" s="573" t="s">
        <v>396</v>
      </c>
      <c r="P88" s="574">
        <v>1476.56925</v>
      </c>
      <c r="Q88" s="574">
        <v>426.77759520000001</v>
      </c>
      <c r="R88" s="574">
        <f t="shared" si="61"/>
        <v>1903.3468452</v>
      </c>
      <c r="S88" s="583"/>
      <c r="T88" s="575">
        <f t="shared" si="62"/>
        <v>76</v>
      </c>
      <c r="U88" s="575">
        <f t="shared" si="63"/>
        <v>497</v>
      </c>
      <c r="V88" s="571" t="s">
        <v>396</v>
      </c>
      <c r="W88" s="526">
        <f t="shared" si="64"/>
        <v>12524.159249999999</v>
      </c>
      <c r="X88" s="576">
        <v>302</v>
      </c>
      <c r="Y88" s="526">
        <f t="shared" si="65"/>
        <v>12826.159249999999</v>
      </c>
      <c r="Z88" s="577">
        <f t="shared" si="66"/>
        <v>1903.3468452</v>
      </c>
      <c r="AA88" s="704">
        <v>0.99</v>
      </c>
      <c r="AB88" s="577">
        <f t="shared" si="67"/>
        <v>1884.3133767479999</v>
      </c>
      <c r="AC88" s="578">
        <f t="shared" si="68"/>
        <v>24168503.447075091</v>
      </c>
      <c r="AD88" s="583"/>
      <c r="AE88" s="575">
        <f t="shared" si="69"/>
        <v>76</v>
      </c>
      <c r="AF88" s="575">
        <f t="shared" si="70"/>
        <v>497</v>
      </c>
      <c r="AG88" s="571" t="s">
        <v>396</v>
      </c>
      <c r="AH88" s="577">
        <f>'Poles 2025'!AI88</f>
        <v>14.544036346396437</v>
      </c>
      <c r="AI88" s="527">
        <f>AB88*'Revenue Requirement'!$D$27</f>
        <v>15.4513696893336</v>
      </c>
      <c r="AJ88" s="454">
        <f>AB88*'Pole Charge Rate'!$I$66</f>
        <v>18.036423647262989</v>
      </c>
      <c r="AK88" s="463"/>
      <c r="AL88" s="583"/>
      <c r="AM88" s="485">
        <f t="shared" si="71"/>
        <v>12524.159249999999</v>
      </c>
      <c r="AN88" s="486">
        <f t="shared" si="72"/>
        <v>15.4513696893336</v>
      </c>
      <c r="AO88" s="484">
        <f t="shared" si="73"/>
        <v>2322184.9754380444</v>
      </c>
      <c r="AP88" s="501"/>
      <c r="AQ88" s="485">
        <f t="shared" si="74"/>
        <v>12524.159249999999</v>
      </c>
      <c r="AR88" s="486">
        <f t="shared" si="75"/>
        <v>14.544036346396437</v>
      </c>
      <c r="AS88" s="484">
        <f t="shared" si="76"/>
        <v>2185821.9280806854</v>
      </c>
      <c r="AU88" s="486">
        <f t="shared" si="77"/>
        <v>0.90733334293716261</v>
      </c>
      <c r="AV88" s="487">
        <f t="shared" si="78"/>
        <v>6.2385249962743097E-2</v>
      </c>
      <c r="AW88" s="484">
        <f t="shared" si="79"/>
        <v>136363.04735735897</v>
      </c>
      <c r="AY88" s="477">
        <f t="shared" si="80"/>
        <v>18.036423647262989</v>
      </c>
      <c r="AZ88" s="484">
        <f t="shared" si="81"/>
        <v>2710692.5047054496</v>
      </c>
      <c r="BA88" s="579"/>
    </row>
    <row r="89" spans="1:53" x14ac:dyDescent="0.3">
      <c r="A89" s="460">
        <f t="shared" si="82"/>
        <v>77</v>
      </c>
      <c r="B89" s="460">
        <v>498</v>
      </c>
      <c r="C89" s="571" t="s">
        <v>397</v>
      </c>
      <c r="D89" s="459">
        <v>4763</v>
      </c>
      <c r="E89" s="459">
        <v>4643</v>
      </c>
      <c r="F89" s="459">
        <f>'Poles 2025'!F89</f>
        <v>4666.2150000000001</v>
      </c>
      <c r="G89" s="459">
        <f>'Poles 2025'!H89</f>
        <v>4689.5460750000002</v>
      </c>
      <c r="H89" s="459">
        <f>'Poles 2025'!J89</f>
        <v>4701.2699401874997</v>
      </c>
      <c r="I89" s="458">
        <v>5.0000000000000001E-3</v>
      </c>
      <c r="J89" s="459">
        <f t="shared" si="57"/>
        <v>4724.7762898884375</v>
      </c>
      <c r="K89" s="459">
        <f t="shared" si="58"/>
        <v>56697.31547866125</v>
      </c>
      <c r="L89" s="584"/>
      <c r="M89" s="572">
        <f t="shared" si="59"/>
        <v>77</v>
      </c>
      <c r="N89" s="572">
        <f t="shared" si="60"/>
        <v>498</v>
      </c>
      <c r="O89" s="573" t="s">
        <v>397</v>
      </c>
      <c r="P89" s="574">
        <v>708.85500000000002</v>
      </c>
      <c r="Q89" s="574">
        <v>472.91571359999989</v>
      </c>
      <c r="R89" s="574">
        <f t="shared" si="61"/>
        <v>1181.7707135999999</v>
      </c>
      <c r="S89" s="584"/>
      <c r="T89" s="575">
        <f t="shared" si="62"/>
        <v>77</v>
      </c>
      <c r="U89" s="575">
        <f t="shared" si="63"/>
        <v>498</v>
      </c>
      <c r="V89" s="571" t="s">
        <v>397</v>
      </c>
      <c r="W89" s="526">
        <f t="shared" si="64"/>
        <v>4724.7762898884375</v>
      </c>
      <c r="X89" s="576">
        <v>159</v>
      </c>
      <c r="Y89" s="526">
        <f t="shared" si="65"/>
        <v>4883.7762898884375</v>
      </c>
      <c r="Z89" s="577">
        <f t="shared" si="66"/>
        <v>1181.7707135999999</v>
      </c>
      <c r="AA89" s="704">
        <v>0.99</v>
      </c>
      <c r="AB89" s="577">
        <f t="shared" si="67"/>
        <v>1169.9530064639998</v>
      </c>
      <c r="AC89" s="578">
        <f t="shared" si="68"/>
        <v>5713788.7532525761</v>
      </c>
      <c r="AD89" s="584"/>
      <c r="AE89" s="575">
        <f t="shared" si="69"/>
        <v>77</v>
      </c>
      <c r="AF89" s="575">
        <f t="shared" si="70"/>
        <v>498</v>
      </c>
      <c r="AG89" s="571" t="s">
        <v>397</v>
      </c>
      <c r="AH89" s="577">
        <f>'Poles 2025'!AI89</f>
        <v>9.2083212879798317</v>
      </c>
      <c r="AI89" s="527">
        <f>AB89*'Revenue Requirement'!$D$27</f>
        <v>9.5936146530047992</v>
      </c>
      <c r="AJ89" s="454">
        <f>AB89*'Pole Charge Rate'!$I$66</f>
        <v>11.198651101438195</v>
      </c>
      <c r="AK89" s="463"/>
      <c r="AL89" s="584"/>
      <c r="AM89" s="485">
        <f t="shared" si="71"/>
        <v>4724.7762898884375</v>
      </c>
      <c r="AN89" s="486">
        <f t="shared" si="72"/>
        <v>9.5936146530047992</v>
      </c>
      <c r="AO89" s="484">
        <f t="shared" si="73"/>
        <v>543932.19656212034</v>
      </c>
      <c r="AP89" s="501"/>
      <c r="AQ89" s="485">
        <f t="shared" si="74"/>
        <v>4724.7762898884375</v>
      </c>
      <c r="AR89" s="486">
        <f t="shared" si="75"/>
        <v>9.2083212879798317</v>
      </c>
      <c r="AS89" s="484">
        <f t="shared" si="76"/>
        <v>522087.09709346481</v>
      </c>
      <c r="AU89" s="486">
        <f t="shared" si="77"/>
        <v>0.38529336502496747</v>
      </c>
      <c r="AV89" s="487">
        <f t="shared" si="78"/>
        <v>4.1841868129418307E-2</v>
      </c>
      <c r="AW89" s="484">
        <f t="shared" si="79"/>
        <v>21845.099468655535</v>
      </c>
      <c r="AY89" s="477">
        <f t="shared" si="80"/>
        <v>11.198651101438195</v>
      </c>
      <c r="AZ89" s="484">
        <f t="shared" si="81"/>
        <v>634933.45443369856</v>
      </c>
      <c r="BA89" s="579"/>
    </row>
    <row r="90" spans="1:53" ht="12" customHeight="1" x14ac:dyDescent="0.3">
      <c r="A90" s="460">
        <f t="shared" si="82"/>
        <v>78</v>
      </c>
      <c r="B90" s="460">
        <v>499</v>
      </c>
      <c r="C90" s="571" t="s">
        <v>398</v>
      </c>
      <c r="D90" s="459">
        <v>29047</v>
      </c>
      <c r="E90" s="459">
        <v>30111</v>
      </c>
      <c r="F90" s="459">
        <f>'Poles 2025'!F90</f>
        <v>31163</v>
      </c>
      <c r="G90" s="459">
        <f>'Poles 2025'!H90</f>
        <v>32409.52</v>
      </c>
      <c r="H90" s="459">
        <f>'Poles 2025'!J90</f>
        <v>33219.758000000002</v>
      </c>
      <c r="I90" s="458">
        <v>0.03</v>
      </c>
      <c r="J90" s="459">
        <f t="shared" si="57"/>
        <v>34216.350740000002</v>
      </c>
      <c r="K90" s="459">
        <f t="shared" si="58"/>
        <v>410596.20888000005</v>
      </c>
      <c r="L90" s="585"/>
      <c r="M90" s="572">
        <f t="shared" si="59"/>
        <v>78</v>
      </c>
      <c r="N90" s="572">
        <f t="shared" si="60"/>
        <v>499</v>
      </c>
      <c r="O90" s="573" t="s">
        <v>398</v>
      </c>
      <c r="P90" s="574">
        <v>1385.6076</v>
      </c>
      <c r="Q90" s="574">
        <v>426.77759520000001</v>
      </c>
      <c r="R90" s="574">
        <f t="shared" si="61"/>
        <v>1812.3851952</v>
      </c>
      <c r="S90" s="585"/>
      <c r="T90" s="575">
        <f t="shared" si="62"/>
        <v>78</v>
      </c>
      <c r="U90" s="575">
        <f t="shared" si="63"/>
        <v>499</v>
      </c>
      <c r="V90" s="571" t="s">
        <v>398</v>
      </c>
      <c r="W90" s="526">
        <f t="shared" si="64"/>
        <v>34216.350740000002</v>
      </c>
      <c r="X90" s="576">
        <v>286</v>
      </c>
      <c r="Y90" s="526">
        <f t="shared" si="65"/>
        <v>34502.350740000002</v>
      </c>
      <c r="Z90" s="577">
        <f t="shared" si="66"/>
        <v>1812.3851952</v>
      </c>
      <c r="AA90" s="704">
        <v>0.99</v>
      </c>
      <c r="AB90" s="577">
        <f t="shared" si="67"/>
        <v>1794.261343248</v>
      </c>
      <c r="AC90" s="578">
        <f t="shared" si="68"/>
        <v>61906234.183966033</v>
      </c>
      <c r="AD90" s="585"/>
      <c r="AE90" s="575">
        <f t="shared" si="69"/>
        <v>78</v>
      </c>
      <c r="AF90" s="575">
        <f t="shared" si="70"/>
        <v>499</v>
      </c>
      <c r="AG90" s="571" t="s">
        <v>398</v>
      </c>
      <c r="AH90" s="577">
        <f>'Poles 2025'!AI90</f>
        <v>13.858956245236435</v>
      </c>
      <c r="AI90" s="527">
        <f>AB90*'Revenue Requirement'!$D$27</f>
        <v>14.712943014633602</v>
      </c>
      <c r="AJ90" s="454">
        <f>AB90*'Pole Charge Rate'!$I$66</f>
        <v>17.174456287403434</v>
      </c>
      <c r="AK90" s="463"/>
      <c r="AL90" s="585"/>
      <c r="AM90" s="485">
        <f t="shared" si="71"/>
        <v>34216.350740000002</v>
      </c>
      <c r="AN90" s="486">
        <f t="shared" si="72"/>
        <v>14.712943014633602</v>
      </c>
      <c r="AO90" s="484">
        <f t="shared" si="73"/>
        <v>6041078.6232760353</v>
      </c>
      <c r="AP90" s="501"/>
      <c r="AQ90" s="485">
        <f t="shared" si="74"/>
        <v>34216.350740000002</v>
      </c>
      <c r="AR90" s="486">
        <f t="shared" si="75"/>
        <v>13.858956245236435</v>
      </c>
      <c r="AS90" s="484">
        <f t="shared" si="76"/>
        <v>5690434.8933278797</v>
      </c>
      <c r="AU90" s="486">
        <f t="shared" si="77"/>
        <v>0.85398676939716722</v>
      </c>
      <c r="AV90" s="487">
        <f t="shared" si="78"/>
        <v>6.1619847431923121E-2</v>
      </c>
      <c r="AW90" s="484">
        <f t="shared" si="79"/>
        <v>350643.72994815558</v>
      </c>
      <c r="AY90" s="477">
        <f t="shared" si="80"/>
        <v>17.174456287403434</v>
      </c>
      <c r="AZ90" s="484">
        <f t="shared" si="81"/>
        <v>7051766.6411831304</v>
      </c>
      <c r="BA90" s="579"/>
    </row>
    <row r="91" spans="1:53" ht="12" customHeight="1" x14ac:dyDescent="0.3">
      <c r="A91" s="460">
        <f t="shared" si="82"/>
        <v>79</v>
      </c>
      <c r="B91" s="460">
        <v>504</v>
      </c>
      <c r="C91" s="571" t="s">
        <v>399</v>
      </c>
      <c r="D91" s="459">
        <v>5</v>
      </c>
      <c r="E91" s="459">
        <v>5</v>
      </c>
      <c r="F91" s="459">
        <f>'Poles 2025'!F91</f>
        <v>5.0250000000000004</v>
      </c>
      <c r="G91" s="459">
        <f>'Poles 2025'!H91</f>
        <v>5.0501250000000004</v>
      </c>
      <c r="H91" s="459">
        <f>'Poles 2025'!J91</f>
        <v>5.0627503125000004</v>
      </c>
      <c r="I91" s="458">
        <v>5.0000000000000001E-3</v>
      </c>
      <c r="J91" s="459">
        <f t="shared" si="57"/>
        <v>5.0880640640625003</v>
      </c>
      <c r="K91" s="459">
        <f t="shared" si="58"/>
        <v>61.056768768750004</v>
      </c>
      <c r="L91" s="586"/>
      <c r="M91" s="572">
        <f t="shared" ref="M91:M99" si="83">+A91</f>
        <v>79</v>
      </c>
      <c r="N91" s="572">
        <v>504</v>
      </c>
      <c r="O91" s="573" t="s">
        <v>399</v>
      </c>
      <c r="P91" s="574">
        <v>2915.7570000000001</v>
      </c>
      <c r="Q91" s="574">
        <v>472.91571359999989</v>
      </c>
      <c r="R91" s="574">
        <f t="shared" si="61"/>
        <v>3388.6727136</v>
      </c>
      <c r="S91" s="586"/>
      <c r="T91" s="575">
        <f t="shared" ref="T91:T99" si="84">+A91</f>
        <v>79</v>
      </c>
      <c r="U91" s="575">
        <v>504</v>
      </c>
      <c r="V91" s="571" t="s">
        <v>399</v>
      </c>
      <c r="W91" s="526">
        <f t="shared" si="64"/>
        <v>5.0880640640625003</v>
      </c>
      <c r="X91" s="576">
        <v>0</v>
      </c>
      <c r="Y91" s="526">
        <f t="shared" si="65"/>
        <v>5.0880640640625003</v>
      </c>
      <c r="Z91" s="577">
        <f t="shared" si="66"/>
        <v>3388.6727136</v>
      </c>
      <c r="AA91" s="704">
        <v>0.96499999999999997</v>
      </c>
      <c r="AB91" s="577">
        <f t="shared" si="67"/>
        <v>3270.0691686239998</v>
      </c>
      <c r="AC91" s="578">
        <f t="shared" si="68"/>
        <v>16638.321423874509</v>
      </c>
      <c r="AD91" s="586"/>
      <c r="AE91" s="575">
        <f t="shared" ref="AE91:AE99" si="85">+A91</f>
        <v>79</v>
      </c>
      <c r="AF91" s="575">
        <v>504</v>
      </c>
      <c r="AG91" s="571" t="s">
        <v>399</v>
      </c>
      <c r="AH91" s="577">
        <f>'Poles 2025'!AI91</f>
        <v>25.753394753179833</v>
      </c>
      <c r="AI91" s="527">
        <f>AB91*'Revenue Requirement'!$D$27</f>
        <v>26.8145671827168</v>
      </c>
      <c r="AJ91" s="454">
        <f>AB91*'Pole Charge Rate'!$I$66</f>
        <v>31.300713357427547</v>
      </c>
      <c r="AK91" s="463"/>
      <c r="AL91" s="586"/>
      <c r="AM91" s="485">
        <f t="shared" si="71"/>
        <v>5.0880640640625003</v>
      </c>
      <c r="AN91" s="486">
        <f t="shared" si="72"/>
        <v>26.8145671827168</v>
      </c>
      <c r="AO91" s="484">
        <f t="shared" si="73"/>
        <v>1637.2108281092519</v>
      </c>
      <c r="AP91" s="501"/>
      <c r="AQ91" s="485">
        <f t="shared" si="74"/>
        <v>5.0880640640625003</v>
      </c>
      <c r="AR91" s="486">
        <f t="shared" si="75"/>
        <v>25.753394753179833</v>
      </c>
      <c r="AS91" s="484">
        <f t="shared" si="76"/>
        <v>1572.4190684552407</v>
      </c>
      <c r="AU91" s="486">
        <f t="shared" si="77"/>
        <v>1.0611724295369669</v>
      </c>
      <c r="AV91" s="487">
        <f t="shared" si="78"/>
        <v>4.1205147504134045E-2</v>
      </c>
      <c r="AW91" s="484">
        <f t="shared" si="79"/>
        <v>64.79175965401123</v>
      </c>
      <c r="AY91" s="477">
        <f t="shared" si="80"/>
        <v>31.300713357427547</v>
      </c>
      <c r="AZ91" s="484">
        <f t="shared" si="81"/>
        <v>1911.1204177613781</v>
      </c>
      <c r="BA91" s="579"/>
    </row>
    <row r="92" spans="1:53" ht="12" customHeight="1" x14ac:dyDescent="0.3">
      <c r="A92" s="460">
        <f t="shared" si="82"/>
        <v>80</v>
      </c>
      <c r="B92" s="460">
        <v>506</v>
      </c>
      <c r="C92" s="571" t="s">
        <v>400</v>
      </c>
      <c r="D92" s="459">
        <v>28</v>
      </c>
      <c r="E92" s="459">
        <v>123</v>
      </c>
      <c r="F92" s="459">
        <f>'Poles 2025'!F92</f>
        <v>440</v>
      </c>
      <c r="G92" s="459">
        <f>'Poles 2025'!H92</f>
        <v>484</v>
      </c>
      <c r="H92" s="459">
        <f>'Poles 2025'!J92</f>
        <v>496.1</v>
      </c>
      <c r="I92" s="458">
        <v>0.05</v>
      </c>
      <c r="J92" s="459">
        <f t="shared" si="57"/>
        <v>520.90499999999997</v>
      </c>
      <c r="K92" s="459">
        <f t="shared" si="58"/>
        <v>6250.86</v>
      </c>
      <c r="L92" s="585"/>
      <c r="M92" s="572">
        <f t="shared" si="83"/>
        <v>80</v>
      </c>
      <c r="N92" s="572">
        <v>506</v>
      </c>
      <c r="O92" s="573" t="s">
        <v>400</v>
      </c>
      <c r="P92" s="574">
        <v>2038.5377999999998</v>
      </c>
      <c r="Q92" s="574">
        <v>472.91571359999989</v>
      </c>
      <c r="R92" s="574">
        <f t="shared" si="61"/>
        <v>2511.4535135999995</v>
      </c>
      <c r="S92" s="585"/>
      <c r="T92" s="575">
        <f t="shared" si="84"/>
        <v>80</v>
      </c>
      <c r="U92" s="575">
        <v>506</v>
      </c>
      <c r="V92" s="571" t="s">
        <v>400</v>
      </c>
      <c r="W92" s="526">
        <f t="shared" si="64"/>
        <v>520.90499999999997</v>
      </c>
      <c r="X92" s="576">
        <v>0</v>
      </c>
      <c r="Y92" s="526">
        <f t="shared" si="65"/>
        <v>520.90499999999997</v>
      </c>
      <c r="Z92" s="577">
        <f t="shared" si="66"/>
        <v>2511.4535135999995</v>
      </c>
      <c r="AA92" s="704">
        <v>1</v>
      </c>
      <c r="AB92" s="577">
        <f t="shared" si="67"/>
        <v>2511.4535135999995</v>
      </c>
      <c r="AC92" s="578">
        <f t="shared" si="68"/>
        <v>1308228.6925018076</v>
      </c>
      <c r="AD92" s="585"/>
      <c r="AE92" s="575">
        <f t="shared" si="85"/>
        <v>80</v>
      </c>
      <c r="AF92" s="575">
        <v>506</v>
      </c>
      <c r="AG92" s="571" t="s">
        <v>400</v>
      </c>
      <c r="AH92" s="577">
        <f>'Poles 2025'!AI92</f>
        <v>20.111969404936801</v>
      </c>
      <c r="AI92" s="527">
        <f>AB92*'Revenue Requirement'!$D$27</f>
        <v>20.593918811519998</v>
      </c>
      <c r="AJ92" s="454">
        <f>AB92*'Pole Charge Rate'!$I$66</f>
        <v>24.039334486853068</v>
      </c>
      <c r="AK92" s="463"/>
      <c r="AL92" s="585"/>
      <c r="AM92" s="485">
        <f t="shared" si="71"/>
        <v>520.90499999999997</v>
      </c>
      <c r="AN92" s="486">
        <f t="shared" si="72"/>
        <v>20.593918811519998</v>
      </c>
      <c r="AO92" s="484">
        <f t="shared" si="73"/>
        <v>128729.70334217791</v>
      </c>
      <c r="AP92" s="501"/>
      <c r="AQ92" s="485">
        <f t="shared" si="74"/>
        <v>520.90499999999997</v>
      </c>
      <c r="AR92" s="486">
        <f t="shared" si="75"/>
        <v>20.111969404936801</v>
      </c>
      <c r="AS92" s="484">
        <f t="shared" si="76"/>
        <v>125717.10507454324</v>
      </c>
      <c r="AU92" s="486">
        <f t="shared" si="77"/>
        <v>0.48194940658319751</v>
      </c>
      <c r="AV92" s="487">
        <f t="shared" si="78"/>
        <v>2.3963312437463007E-2</v>
      </c>
      <c r="AW92" s="484">
        <f t="shared" si="79"/>
        <v>3012.5982676346612</v>
      </c>
      <c r="AY92" s="477">
        <f t="shared" si="80"/>
        <v>24.039334486853068</v>
      </c>
      <c r="AZ92" s="484">
        <f t="shared" si="81"/>
        <v>150266.51437049036</v>
      </c>
      <c r="BA92" s="579"/>
    </row>
    <row r="93" spans="1:53" ht="12" customHeight="1" x14ac:dyDescent="0.3">
      <c r="A93" s="460">
        <f t="shared" si="82"/>
        <v>81</v>
      </c>
      <c r="B93" s="460">
        <v>507</v>
      </c>
      <c r="C93" s="571" t="s">
        <v>401</v>
      </c>
      <c r="D93" s="459">
        <v>1E-3</v>
      </c>
      <c r="E93" s="459">
        <v>1E-3</v>
      </c>
      <c r="F93" s="459">
        <f>'Poles 2025'!F93</f>
        <v>1</v>
      </c>
      <c r="G93" s="459">
        <f>'Poles 2025'!H93</f>
        <v>1.0049999999999999</v>
      </c>
      <c r="H93" s="459">
        <f>'Poles 2025'!J93</f>
        <v>1.0075124999999998</v>
      </c>
      <c r="I93" s="458">
        <v>5.0000000000000001E-3</v>
      </c>
      <c r="J93" s="459">
        <f t="shared" si="57"/>
        <v>1.0125500624999999</v>
      </c>
      <c r="K93" s="459">
        <f t="shared" si="58"/>
        <v>12.150600749999999</v>
      </c>
      <c r="L93" s="585"/>
      <c r="M93" s="572">
        <f t="shared" si="83"/>
        <v>81</v>
      </c>
      <c r="N93" s="572">
        <v>507</v>
      </c>
      <c r="O93" s="573" t="s">
        <v>401</v>
      </c>
      <c r="P93" s="574">
        <v>1507.7205000000001</v>
      </c>
      <c r="Q93" s="574">
        <v>472.91571359999989</v>
      </c>
      <c r="R93" s="574">
        <f t="shared" si="61"/>
        <v>1980.6362136</v>
      </c>
      <c r="S93" s="585"/>
      <c r="T93" s="575">
        <f t="shared" si="84"/>
        <v>81</v>
      </c>
      <c r="U93" s="575">
        <v>507</v>
      </c>
      <c r="V93" s="571" t="s">
        <v>401</v>
      </c>
      <c r="W93" s="526">
        <f t="shared" si="64"/>
        <v>1.0125500624999999</v>
      </c>
      <c r="X93" s="576">
        <v>0</v>
      </c>
      <c r="Y93" s="526">
        <f t="shared" si="65"/>
        <v>1.0125500624999999</v>
      </c>
      <c r="Z93" s="577">
        <f t="shared" si="66"/>
        <v>1980.6362136</v>
      </c>
      <c r="AA93" s="704">
        <v>0.75</v>
      </c>
      <c r="AB93" s="577">
        <f t="shared" si="67"/>
        <v>1485.4771602000001</v>
      </c>
      <c r="AC93" s="578">
        <f t="shared" si="68"/>
        <v>1504.1199914028325</v>
      </c>
      <c r="AD93" s="585"/>
      <c r="AE93" s="575">
        <f t="shared" si="85"/>
        <v>81</v>
      </c>
      <c r="AF93" s="575">
        <v>507</v>
      </c>
      <c r="AG93" s="571" t="s">
        <v>401</v>
      </c>
      <c r="AH93" s="577">
        <f>'Poles 2025'!AI93</f>
        <v>11.9343987712026</v>
      </c>
      <c r="AI93" s="527">
        <f>AB93*'Revenue Requirement'!$D$27</f>
        <v>12.180912713640001</v>
      </c>
      <c r="AJ93" s="454">
        <f>AB93*'Pole Charge Rate'!$I$66</f>
        <v>14.218810793531555</v>
      </c>
      <c r="AK93" s="463"/>
      <c r="AL93" s="585"/>
      <c r="AM93" s="485">
        <f t="shared" si="71"/>
        <v>1.0125500624999999</v>
      </c>
      <c r="AN93" s="486">
        <f t="shared" si="72"/>
        <v>12.180912713640001</v>
      </c>
      <c r="AO93" s="484">
        <f t="shared" si="73"/>
        <v>148.00540715403872</v>
      </c>
      <c r="AP93" s="501"/>
      <c r="AQ93" s="485">
        <f t="shared" si="74"/>
        <v>1.0125500624999999</v>
      </c>
      <c r="AR93" s="486">
        <f t="shared" si="75"/>
        <v>11.9343987712026</v>
      </c>
      <c r="AS93" s="484">
        <f t="shared" si="76"/>
        <v>145.01011466017337</v>
      </c>
      <c r="AU93" s="486">
        <f t="shared" si="77"/>
        <v>0.24651394243740121</v>
      </c>
      <c r="AV93" s="487">
        <f t="shared" si="78"/>
        <v>2.0655748744732166E-2</v>
      </c>
      <c r="AW93" s="484">
        <f t="shared" si="79"/>
        <v>2.9952924938653496</v>
      </c>
      <c r="AY93" s="477">
        <f t="shared" si="80"/>
        <v>14.218810793531555</v>
      </c>
      <c r="AZ93" s="484">
        <f t="shared" si="81"/>
        <v>172.76709309199259</v>
      </c>
      <c r="BA93" s="579"/>
    </row>
    <row r="94" spans="1:53" ht="12" customHeight="1" x14ac:dyDescent="0.3">
      <c r="A94" s="460">
        <f t="shared" si="82"/>
        <v>82</v>
      </c>
      <c r="B94" s="460">
        <v>509</v>
      </c>
      <c r="C94" s="571" t="s">
        <v>402</v>
      </c>
      <c r="D94" s="459">
        <v>1E-3</v>
      </c>
      <c r="E94" s="459">
        <v>1E-3</v>
      </c>
      <c r="F94" s="459">
        <f>'Poles 2025'!F94</f>
        <v>1</v>
      </c>
      <c r="G94" s="459">
        <f>'Poles 2025'!H94</f>
        <v>1.0049999999999999</v>
      </c>
      <c r="H94" s="459">
        <f>'Poles 2025'!J94</f>
        <v>1.0075124999999998</v>
      </c>
      <c r="I94" s="458">
        <v>5.0000000000000001E-3</v>
      </c>
      <c r="J94" s="459">
        <f t="shared" si="57"/>
        <v>1.0125500624999999</v>
      </c>
      <c r="K94" s="459">
        <f t="shared" si="58"/>
        <v>12.150600749999999</v>
      </c>
      <c r="L94" s="585"/>
      <c r="M94" s="572">
        <f t="shared" si="83"/>
        <v>82</v>
      </c>
      <c r="N94" s="572">
        <v>509</v>
      </c>
      <c r="O94" s="573" t="s">
        <v>402</v>
      </c>
      <c r="P94" s="574">
        <v>2402.9459999999999</v>
      </c>
      <c r="Q94" s="574">
        <v>426.77759520000001</v>
      </c>
      <c r="R94" s="574">
        <f t="shared" si="61"/>
        <v>2829.7235952000001</v>
      </c>
      <c r="S94" s="585"/>
      <c r="T94" s="575">
        <f t="shared" si="84"/>
        <v>82</v>
      </c>
      <c r="U94" s="575">
        <v>509</v>
      </c>
      <c r="V94" s="571" t="s">
        <v>402</v>
      </c>
      <c r="W94" s="526">
        <f t="shared" si="64"/>
        <v>1.0125500624999999</v>
      </c>
      <c r="X94" s="576">
        <v>0</v>
      </c>
      <c r="Y94" s="526">
        <f t="shared" si="65"/>
        <v>1.0125500624999999</v>
      </c>
      <c r="Z94" s="577">
        <f t="shared" si="66"/>
        <v>2829.7235952000001</v>
      </c>
      <c r="AA94" s="704">
        <v>0.99</v>
      </c>
      <c r="AB94" s="577">
        <f t="shared" si="67"/>
        <v>2801.4263592480002</v>
      </c>
      <c r="AC94" s="578">
        <f t="shared" si="68"/>
        <v>2836.5844351457099</v>
      </c>
      <c r="AD94" s="585"/>
      <c r="AE94" s="575">
        <f t="shared" si="85"/>
        <v>82</v>
      </c>
      <c r="AF94" s="575">
        <v>509</v>
      </c>
      <c r="AG94" s="571" t="s">
        <v>402</v>
      </c>
      <c r="AH94" s="577">
        <f>'Poles 2025'!AI94</f>
        <v>21.779608373716435</v>
      </c>
      <c r="AI94" s="527">
        <f>AB94*'Revenue Requirement'!$D$27</f>
        <v>22.971696145833604</v>
      </c>
      <c r="AJ94" s="454">
        <f>AB94*'Pole Charge Rate'!$I$66</f>
        <v>26.814920095302096</v>
      </c>
      <c r="AK94" s="463"/>
      <c r="AL94" s="585"/>
      <c r="AM94" s="485">
        <f t="shared" si="71"/>
        <v>1.0125500624999999</v>
      </c>
      <c r="AN94" s="486">
        <f t="shared" si="72"/>
        <v>22.971696145833604</v>
      </c>
      <c r="AO94" s="484">
        <f t="shared" si="73"/>
        <v>279.1199084183379</v>
      </c>
      <c r="AP94" s="501"/>
      <c r="AQ94" s="485">
        <f t="shared" si="74"/>
        <v>1.0125500624999999</v>
      </c>
      <c r="AR94" s="486">
        <f t="shared" si="75"/>
        <v>21.779608373716435</v>
      </c>
      <c r="AS94" s="484">
        <f t="shared" si="76"/>
        <v>264.63532584038518</v>
      </c>
      <c r="AU94" s="486">
        <f t="shared" si="77"/>
        <v>1.1920877721171692</v>
      </c>
      <c r="AV94" s="487">
        <f t="shared" si="78"/>
        <v>5.473412339019728E-2</v>
      </c>
      <c r="AW94" s="484">
        <f t="shared" si="79"/>
        <v>14.484582577952722</v>
      </c>
      <c r="AY94" s="477">
        <f t="shared" si="80"/>
        <v>26.814920095302096</v>
      </c>
      <c r="AZ94" s="484">
        <f t="shared" si="81"/>
        <v>325.81738822116768</v>
      </c>
      <c r="BA94" s="579"/>
    </row>
    <row r="95" spans="1:53" ht="12" customHeight="1" x14ac:dyDescent="0.3">
      <c r="A95" s="460">
        <f t="shared" si="82"/>
        <v>83</v>
      </c>
      <c r="B95" s="460">
        <v>510</v>
      </c>
      <c r="C95" s="571" t="s">
        <v>403</v>
      </c>
      <c r="D95" s="459">
        <v>1E-3</v>
      </c>
      <c r="E95" s="459">
        <v>1E-3</v>
      </c>
      <c r="F95" s="459">
        <f>'Poles 2025'!F95</f>
        <v>1</v>
      </c>
      <c r="G95" s="459">
        <f>'Poles 2025'!H95</f>
        <v>1.0049999999999999</v>
      </c>
      <c r="H95" s="459">
        <f>'Poles 2025'!J95</f>
        <v>1.0075124999999998</v>
      </c>
      <c r="I95" s="458">
        <v>5.0000000000000001E-3</v>
      </c>
      <c r="J95" s="459">
        <f t="shared" si="57"/>
        <v>1.0125500624999999</v>
      </c>
      <c r="K95" s="459">
        <f t="shared" si="58"/>
        <v>12.150600749999999</v>
      </c>
      <c r="L95" s="585"/>
      <c r="M95" s="572">
        <f t="shared" si="83"/>
        <v>83</v>
      </c>
      <c r="N95" s="572">
        <v>510</v>
      </c>
      <c r="O95" s="573" t="s">
        <v>403</v>
      </c>
      <c r="P95" s="574">
        <v>2402.9459999999999</v>
      </c>
      <c r="Q95" s="574">
        <v>426.77759520000001</v>
      </c>
      <c r="R95" s="574">
        <f t="shared" si="61"/>
        <v>2829.7235952000001</v>
      </c>
      <c r="S95" s="585"/>
      <c r="T95" s="575">
        <f t="shared" si="84"/>
        <v>83</v>
      </c>
      <c r="U95" s="575">
        <v>510</v>
      </c>
      <c r="V95" s="571" t="s">
        <v>403</v>
      </c>
      <c r="W95" s="526">
        <f t="shared" si="64"/>
        <v>1.0125500624999999</v>
      </c>
      <c r="X95" s="576">
        <v>0</v>
      </c>
      <c r="Y95" s="526">
        <f t="shared" si="65"/>
        <v>1.0125500624999999</v>
      </c>
      <c r="Z95" s="577">
        <f t="shared" si="66"/>
        <v>2829.7235952000001</v>
      </c>
      <c r="AA95" s="704">
        <v>0.99</v>
      </c>
      <c r="AB95" s="577">
        <f t="shared" si="67"/>
        <v>2801.4263592480002</v>
      </c>
      <c r="AC95" s="578">
        <f t="shared" si="68"/>
        <v>2836.5844351457099</v>
      </c>
      <c r="AD95" s="585"/>
      <c r="AE95" s="575">
        <f t="shared" si="85"/>
        <v>83</v>
      </c>
      <c r="AF95" s="575">
        <v>510</v>
      </c>
      <c r="AG95" s="571" t="s">
        <v>403</v>
      </c>
      <c r="AH95" s="577">
        <f>'Poles 2025'!AI95</f>
        <v>21.779608373716435</v>
      </c>
      <c r="AI95" s="527">
        <f>AB95*'Revenue Requirement'!$D$27</f>
        <v>22.971696145833604</v>
      </c>
      <c r="AJ95" s="454">
        <f>AB95*'Pole Charge Rate'!$I$66</f>
        <v>26.814920095302096</v>
      </c>
      <c r="AK95" s="463"/>
      <c r="AL95" s="585"/>
      <c r="AM95" s="485">
        <f t="shared" si="71"/>
        <v>1.0125500624999999</v>
      </c>
      <c r="AN95" s="486">
        <f t="shared" si="72"/>
        <v>22.971696145833604</v>
      </c>
      <c r="AO95" s="484">
        <f t="shared" si="73"/>
        <v>279.1199084183379</v>
      </c>
      <c r="AP95" s="501"/>
      <c r="AQ95" s="485">
        <f t="shared" si="74"/>
        <v>1.0125500624999999</v>
      </c>
      <c r="AR95" s="486">
        <f t="shared" si="75"/>
        <v>21.779608373716435</v>
      </c>
      <c r="AS95" s="484">
        <f t="shared" si="76"/>
        <v>264.63532584038518</v>
      </c>
      <c r="AU95" s="486">
        <f t="shared" si="77"/>
        <v>1.1920877721171692</v>
      </c>
      <c r="AV95" s="487">
        <f t="shared" si="78"/>
        <v>5.473412339019728E-2</v>
      </c>
      <c r="AW95" s="484">
        <f t="shared" si="79"/>
        <v>14.484582577952722</v>
      </c>
      <c r="AY95" s="477">
        <f t="shared" si="80"/>
        <v>26.814920095302096</v>
      </c>
      <c r="AZ95" s="484">
        <f t="shared" si="81"/>
        <v>325.81738822116768</v>
      </c>
      <c r="BA95" s="579"/>
    </row>
    <row r="96" spans="1:53" ht="12" customHeight="1" x14ac:dyDescent="0.3">
      <c r="A96" s="460">
        <f t="shared" si="82"/>
        <v>84</v>
      </c>
      <c r="B96" s="460">
        <v>511</v>
      </c>
      <c r="C96" s="571" t="s">
        <v>404</v>
      </c>
      <c r="D96" s="459">
        <v>17</v>
      </c>
      <c r="E96" s="459">
        <v>24</v>
      </c>
      <c r="F96" s="459">
        <f>'Poles 2025'!F96</f>
        <v>24.12</v>
      </c>
      <c r="G96" s="459">
        <f>'Poles 2025'!H96</f>
        <v>24.240600000000001</v>
      </c>
      <c r="H96" s="459">
        <f>'Poles 2025'!J96</f>
        <v>24.301201500000001</v>
      </c>
      <c r="I96" s="458">
        <v>5.0000000000000001E-3</v>
      </c>
      <c r="J96" s="459">
        <f t="shared" si="57"/>
        <v>24.4227075075</v>
      </c>
      <c r="K96" s="459">
        <f t="shared" si="58"/>
        <v>293.07249008999997</v>
      </c>
      <c r="L96" s="585"/>
      <c r="M96" s="572">
        <f t="shared" si="83"/>
        <v>84</v>
      </c>
      <c r="N96" s="572">
        <v>511</v>
      </c>
      <c r="O96" s="573" t="s">
        <v>404</v>
      </c>
      <c r="P96" s="574">
        <v>4173.2145</v>
      </c>
      <c r="Q96" s="574">
        <v>426.77759520000001</v>
      </c>
      <c r="R96" s="574">
        <f t="shared" si="61"/>
        <v>4599.9920952000002</v>
      </c>
      <c r="S96" s="585"/>
      <c r="T96" s="575">
        <f t="shared" si="84"/>
        <v>84</v>
      </c>
      <c r="U96" s="575">
        <v>511</v>
      </c>
      <c r="V96" s="571" t="s">
        <v>404</v>
      </c>
      <c r="W96" s="526">
        <f t="shared" si="64"/>
        <v>24.4227075075</v>
      </c>
      <c r="X96" s="576">
        <v>0</v>
      </c>
      <c r="Y96" s="526">
        <f t="shared" si="65"/>
        <v>24.4227075075</v>
      </c>
      <c r="Z96" s="577">
        <f t="shared" si="66"/>
        <v>4599.9920952000002</v>
      </c>
      <c r="AA96" s="704">
        <v>0.99</v>
      </c>
      <c r="AB96" s="577">
        <f t="shared" si="67"/>
        <v>4553.9921742480001</v>
      </c>
      <c r="AC96" s="578">
        <f t="shared" si="68"/>
        <v>111220.81886310288</v>
      </c>
      <c r="AD96" s="585"/>
      <c r="AE96" s="575">
        <f t="shared" si="85"/>
        <v>84</v>
      </c>
      <c r="AF96" s="575">
        <v>511</v>
      </c>
      <c r="AG96" s="571" t="s">
        <v>404</v>
      </c>
      <c r="AH96" s="577">
        <f>'Poles 2025'!AI96</f>
        <v>35.302901877436433</v>
      </c>
      <c r="AI96" s="527">
        <f>AB96*'Revenue Requirement'!$D$27</f>
        <v>37.342735828833604</v>
      </c>
      <c r="AJ96" s="454">
        <f>AB96*'Pole Charge Rate'!$I$66</f>
        <v>43.590271742809989</v>
      </c>
      <c r="AK96" s="463"/>
      <c r="AL96" s="585"/>
      <c r="AM96" s="485">
        <f t="shared" si="71"/>
        <v>24.4227075075</v>
      </c>
      <c r="AN96" s="486">
        <f t="shared" si="72"/>
        <v>37.342735828833604</v>
      </c>
      <c r="AO96" s="484">
        <f t="shared" si="73"/>
        <v>10944.128576129326</v>
      </c>
      <c r="AP96" s="501"/>
      <c r="AQ96" s="485">
        <f t="shared" si="74"/>
        <v>24.4227075075</v>
      </c>
      <c r="AR96" s="486">
        <f t="shared" si="75"/>
        <v>35.302901877436433</v>
      </c>
      <c r="AS96" s="484">
        <f t="shared" si="76"/>
        <v>10346.309360623231</v>
      </c>
      <c r="AU96" s="486">
        <f t="shared" si="77"/>
        <v>2.0398339513971706</v>
      </c>
      <c r="AV96" s="487">
        <f t="shared" si="78"/>
        <v>5.7780914398453863E-2</v>
      </c>
      <c r="AW96" s="484">
        <f t="shared" si="79"/>
        <v>597.81921550609513</v>
      </c>
      <c r="AY96" s="477">
        <f t="shared" si="80"/>
        <v>43.590271742809989</v>
      </c>
      <c r="AZ96" s="484">
        <f t="shared" si="81"/>
        <v>12775.109483365086</v>
      </c>
      <c r="BA96" s="579"/>
    </row>
    <row r="97" spans="1:53" ht="12" customHeight="1" x14ac:dyDescent="0.3">
      <c r="A97" s="460">
        <f t="shared" si="82"/>
        <v>85</v>
      </c>
      <c r="B97" s="460">
        <v>512</v>
      </c>
      <c r="C97" s="571" t="s">
        <v>405</v>
      </c>
      <c r="D97" s="459">
        <v>1E-3</v>
      </c>
      <c r="E97" s="459">
        <v>1E-3</v>
      </c>
      <c r="F97" s="459">
        <f>'Poles 2025'!F97</f>
        <v>1</v>
      </c>
      <c r="G97" s="459">
        <f>'Poles 2025'!H97</f>
        <v>1.0049999999999999</v>
      </c>
      <c r="H97" s="459">
        <f>'Poles 2025'!J97</f>
        <v>1.0075124999999998</v>
      </c>
      <c r="I97" s="458">
        <v>5.0000000000000001E-3</v>
      </c>
      <c r="J97" s="459">
        <f t="shared" si="57"/>
        <v>1.0125500624999999</v>
      </c>
      <c r="K97" s="459">
        <f t="shared" si="58"/>
        <v>12.150600749999999</v>
      </c>
      <c r="L97" s="585"/>
      <c r="M97" s="572">
        <f t="shared" si="83"/>
        <v>85</v>
      </c>
      <c r="N97" s="572">
        <v>512</v>
      </c>
      <c r="O97" s="573" t="s">
        <v>405</v>
      </c>
      <c r="P97" s="574">
        <v>4173.2145</v>
      </c>
      <c r="Q97" s="574">
        <v>426.77759520000001</v>
      </c>
      <c r="R97" s="574">
        <f t="shared" si="61"/>
        <v>4599.9920952000002</v>
      </c>
      <c r="S97" s="585"/>
      <c r="T97" s="575">
        <f t="shared" si="84"/>
        <v>85</v>
      </c>
      <c r="U97" s="575">
        <v>512</v>
      </c>
      <c r="V97" s="571" t="s">
        <v>405</v>
      </c>
      <c r="W97" s="526">
        <f t="shared" si="64"/>
        <v>1.0125500624999999</v>
      </c>
      <c r="X97" s="576">
        <v>0</v>
      </c>
      <c r="Y97" s="526">
        <f t="shared" si="65"/>
        <v>1.0125500624999999</v>
      </c>
      <c r="Z97" s="577">
        <f t="shared" si="66"/>
        <v>4599.9920952000002</v>
      </c>
      <c r="AA97" s="704">
        <v>0.99</v>
      </c>
      <c r="AB97" s="577">
        <f t="shared" si="67"/>
        <v>4553.9921742480001</v>
      </c>
      <c r="AC97" s="578">
        <f t="shared" si="68"/>
        <v>4611.1450606593226</v>
      </c>
      <c r="AD97" s="585"/>
      <c r="AE97" s="575">
        <f t="shared" si="85"/>
        <v>85</v>
      </c>
      <c r="AF97" s="575">
        <v>512</v>
      </c>
      <c r="AG97" s="571" t="s">
        <v>405</v>
      </c>
      <c r="AH97" s="577">
        <f>'Poles 2025'!AI97</f>
        <v>35.302901877436433</v>
      </c>
      <c r="AI97" s="527">
        <f>AB97*'Revenue Requirement'!$D$27</f>
        <v>37.342735828833604</v>
      </c>
      <c r="AJ97" s="454">
        <f>AB97*'Pole Charge Rate'!$I$66</f>
        <v>43.590271742809989</v>
      </c>
      <c r="AK97" s="463"/>
      <c r="AL97" s="585"/>
      <c r="AM97" s="485">
        <f t="shared" si="71"/>
        <v>1.0125500624999999</v>
      </c>
      <c r="AN97" s="486">
        <f t="shared" si="72"/>
        <v>37.342735828833604</v>
      </c>
      <c r="AO97" s="484">
        <f t="shared" si="73"/>
        <v>453.73667396887743</v>
      </c>
      <c r="AP97" s="501"/>
      <c r="AQ97" s="485">
        <f t="shared" si="74"/>
        <v>1.0125500624999999</v>
      </c>
      <c r="AR97" s="486">
        <f t="shared" si="75"/>
        <v>35.302901877436433</v>
      </c>
      <c r="AS97" s="484">
        <f t="shared" si="76"/>
        <v>428.95146602915548</v>
      </c>
      <c r="AU97" s="486">
        <f t="shared" si="77"/>
        <v>2.0398339513971706</v>
      </c>
      <c r="AV97" s="487">
        <f t="shared" si="78"/>
        <v>5.7780914398453863E-2</v>
      </c>
      <c r="AW97" s="484">
        <f t="shared" si="79"/>
        <v>24.785207939721943</v>
      </c>
      <c r="AY97" s="477">
        <f t="shared" si="80"/>
        <v>43.590271742809989</v>
      </c>
      <c r="AZ97" s="484">
        <f t="shared" si="81"/>
        <v>529.64798853089076</v>
      </c>
      <c r="BA97" s="579"/>
    </row>
    <row r="98" spans="1:53" ht="12" customHeight="1" x14ac:dyDescent="0.3">
      <c r="A98" s="460">
        <f t="shared" si="82"/>
        <v>86</v>
      </c>
      <c r="B98" s="460">
        <v>515</v>
      </c>
      <c r="C98" s="571" t="s">
        <v>406</v>
      </c>
      <c r="D98" s="459">
        <v>1E-3</v>
      </c>
      <c r="E98" s="459">
        <v>1E-3</v>
      </c>
      <c r="F98" s="459">
        <f>'Poles 2025'!F98</f>
        <v>1</v>
      </c>
      <c r="G98" s="459">
        <f>'Poles 2025'!H98</f>
        <v>1.0049999999999999</v>
      </c>
      <c r="H98" s="459">
        <f>'Poles 2025'!J98</f>
        <v>1.0075124999999998</v>
      </c>
      <c r="I98" s="458">
        <v>5.0000000000000001E-3</v>
      </c>
      <c r="J98" s="459">
        <f t="shared" si="57"/>
        <v>1.0125500624999999</v>
      </c>
      <c r="K98" s="459">
        <f t="shared" si="58"/>
        <v>12.150600749999999</v>
      </c>
      <c r="L98" s="585"/>
      <c r="M98" s="572">
        <f t="shared" si="83"/>
        <v>86</v>
      </c>
      <c r="N98" s="572">
        <v>515</v>
      </c>
      <c r="O98" s="573" t="s">
        <v>406</v>
      </c>
      <c r="P98" s="574">
        <v>2726.0414999999998</v>
      </c>
      <c r="Q98" s="574">
        <v>426.77759520000001</v>
      </c>
      <c r="R98" s="574">
        <f t="shared" si="61"/>
        <v>3152.8190952</v>
      </c>
      <c r="S98" s="585"/>
      <c r="T98" s="575">
        <f t="shared" si="84"/>
        <v>86</v>
      </c>
      <c r="U98" s="575">
        <v>515</v>
      </c>
      <c r="V98" s="571" t="s">
        <v>406</v>
      </c>
      <c r="W98" s="526">
        <f t="shared" si="64"/>
        <v>1.0125500624999999</v>
      </c>
      <c r="X98" s="576">
        <v>0</v>
      </c>
      <c r="Y98" s="526">
        <f t="shared" si="65"/>
        <v>1.0125500624999999</v>
      </c>
      <c r="Z98" s="577">
        <f t="shared" si="66"/>
        <v>3152.8190952</v>
      </c>
      <c r="AA98" s="704">
        <v>0.99</v>
      </c>
      <c r="AB98" s="577">
        <f t="shared" si="67"/>
        <v>3121.2909042480001</v>
      </c>
      <c r="AC98" s="578">
        <f t="shared" si="68"/>
        <v>3160.4633001769935</v>
      </c>
      <c r="AD98" s="585"/>
      <c r="AE98" s="575">
        <f t="shared" si="85"/>
        <v>86</v>
      </c>
      <c r="AF98" s="575">
        <v>515</v>
      </c>
      <c r="AG98" s="571" t="s">
        <v>406</v>
      </c>
      <c r="AH98" s="577">
        <f>'Poles 2025'!AI98</f>
        <v>24.247773669676437</v>
      </c>
      <c r="AI98" s="527">
        <f>AB98*'Revenue Requirement'!$D$27</f>
        <v>25.594585414833602</v>
      </c>
      <c r="AJ98" s="454">
        <f>AB98*'Pole Charge Rate'!$I$66</f>
        <v>29.87662549661686</v>
      </c>
      <c r="AK98" s="463"/>
      <c r="AL98" s="585"/>
      <c r="AM98" s="485">
        <f t="shared" si="71"/>
        <v>1.0125500624999999</v>
      </c>
      <c r="AN98" s="486">
        <f t="shared" si="72"/>
        <v>25.594585414833602</v>
      </c>
      <c r="AO98" s="484">
        <f t="shared" si="73"/>
        <v>310.98958873741617</v>
      </c>
      <c r="AP98" s="501"/>
      <c r="AQ98" s="485">
        <f t="shared" si="74"/>
        <v>1.0125500624999999</v>
      </c>
      <c r="AR98" s="486">
        <f t="shared" si="75"/>
        <v>24.247773669676437</v>
      </c>
      <c r="AS98" s="484">
        <f t="shared" si="76"/>
        <v>294.62501693660079</v>
      </c>
      <c r="AU98" s="486">
        <f t="shared" si="77"/>
        <v>1.3468117451571651</v>
      </c>
      <c r="AV98" s="487">
        <f t="shared" si="78"/>
        <v>5.5543727993529107E-2</v>
      </c>
      <c r="AW98" s="484">
        <f t="shared" si="79"/>
        <v>16.364571800815384</v>
      </c>
      <c r="AY98" s="477">
        <f t="shared" si="80"/>
        <v>29.87662549661686</v>
      </c>
      <c r="AZ98" s="484">
        <f t="shared" si="81"/>
        <v>363.01894816666191</v>
      </c>
      <c r="BA98" s="579"/>
    </row>
    <row r="99" spans="1:53" ht="12" customHeight="1" x14ac:dyDescent="0.3">
      <c r="A99" s="460">
        <f t="shared" si="82"/>
        <v>87</v>
      </c>
      <c r="B99" s="460">
        <v>517</v>
      </c>
      <c r="C99" s="571" t="s">
        <v>407</v>
      </c>
      <c r="D99" s="459">
        <v>1</v>
      </c>
      <c r="E99" s="459">
        <v>6</v>
      </c>
      <c r="F99" s="459">
        <f>'Poles 2025'!F99</f>
        <v>6.03</v>
      </c>
      <c r="G99" s="459">
        <f>'Poles 2025'!H99</f>
        <v>6.0601500000000001</v>
      </c>
      <c r="H99" s="459">
        <f>'Poles 2025'!J99</f>
        <v>6.0753003750000003</v>
      </c>
      <c r="I99" s="458">
        <v>5.0000000000000001E-3</v>
      </c>
      <c r="J99" s="459">
        <f t="shared" si="57"/>
        <v>6.105676876875</v>
      </c>
      <c r="K99" s="459">
        <f t="shared" si="58"/>
        <v>73.268122522499993</v>
      </c>
      <c r="L99" s="585"/>
      <c r="M99" s="572">
        <f t="shared" si="83"/>
        <v>87</v>
      </c>
      <c r="N99" s="572">
        <v>517</v>
      </c>
      <c r="O99" s="573" t="s">
        <v>407</v>
      </c>
      <c r="P99" s="574">
        <v>3066.3360000000002</v>
      </c>
      <c r="Q99" s="574">
        <v>426.77759520000001</v>
      </c>
      <c r="R99" s="574">
        <f t="shared" si="61"/>
        <v>3493.1135952000004</v>
      </c>
      <c r="S99" s="585"/>
      <c r="T99" s="575">
        <f t="shared" si="84"/>
        <v>87</v>
      </c>
      <c r="U99" s="575">
        <v>517</v>
      </c>
      <c r="V99" s="571" t="s">
        <v>407</v>
      </c>
      <c r="W99" s="526">
        <f t="shared" si="64"/>
        <v>6.105676876875</v>
      </c>
      <c r="X99" s="576">
        <v>0</v>
      </c>
      <c r="Y99" s="526">
        <f t="shared" si="65"/>
        <v>6.105676876875</v>
      </c>
      <c r="Z99" s="577">
        <f t="shared" si="66"/>
        <v>3493.1135952000004</v>
      </c>
      <c r="AA99" s="704">
        <v>0.99</v>
      </c>
      <c r="AB99" s="577">
        <f t="shared" si="67"/>
        <v>3458.1824592480002</v>
      </c>
      <c r="AC99" s="578">
        <f t="shared" si="68"/>
        <v>21114.544677445236</v>
      </c>
      <c r="AD99" s="585"/>
      <c r="AE99" s="575">
        <f t="shared" si="85"/>
        <v>87</v>
      </c>
      <c r="AF99" s="575">
        <v>517</v>
      </c>
      <c r="AG99" s="571" t="s">
        <v>407</v>
      </c>
      <c r="AH99" s="577">
        <f>'Poles 2025'!AI99</f>
        <v>26.847324190516439</v>
      </c>
      <c r="AI99" s="527">
        <f>AB99*'Revenue Requirement'!$D$27</f>
        <v>28.357096165833603</v>
      </c>
      <c r="AJ99" s="454">
        <f>AB99*'Pole Charge Rate'!$I$66</f>
        <v>33.10131141359097</v>
      </c>
      <c r="AK99" s="463"/>
      <c r="AL99" s="585"/>
      <c r="AM99" s="485">
        <f t="shared" si="71"/>
        <v>6.105676876875</v>
      </c>
      <c r="AN99" s="486">
        <f t="shared" si="72"/>
        <v>28.357096165833603</v>
      </c>
      <c r="AO99" s="484">
        <f t="shared" si="73"/>
        <v>2077.6711962606114</v>
      </c>
      <c r="AP99" s="501"/>
      <c r="AQ99" s="485">
        <f t="shared" si="74"/>
        <v>6.105676876875</v>
      </c>
      <c r="AR99" s="486">
        <f t="shared" si="75"/>
        <v>26.847324190516439</v>
      </c>
      <c r="AS99" s="484">
        <f t="shared" si="76"/>
        <v>1967.0530381920366</v>
      </c>
      <c r="AU99" s="486">
        <f t="shared" si="77"/>
        <v>1.5097719753171646</v>
      </c>
      <c r="AV99" s="487">
        <f t="shared" si="78"/>
        <v>5.6235473025296023E-2</v>
      </c>
      <c r="AW99" s="484">
        <f t="shared" si="79"/>
        <v>110.61815806857476</v>
      </c>
      <c r="AY99" s="477">
        <f t="shared" si="80"/>
        <v>33.10131141359097</v>
      </c>
      <c r="AZ99" s="484">
        <f t="shared" si="81"/>
        <v>2425.2709403064109</v>
      </c>
      <c r="BA99" s="579"/>
    </row>
    <row r="100" spans="1:53" ht="12" customHeight="1" x14ac:dyDescent="0.3">
      <c r="A100" s="460">
        <v>89</v>
      </c>
      <c r="B100" s="460">
        <v>519</v>
      </c>
      <c r="C100" s="571" t="s">
        <v>12268</v>
      </c>
      <c r="D100" s="459">
        <v>8</v>
      </c>
      <c r="E100" s="459">
        <v>170</v>
      </c>
      <c r="F100" s="459">
        <f>'Poles 2025'!F100</f>
        <v>163.19999999999999</v>
      </c>
      <c r="G100" s="459">
        <f>'Poles 2025'!H100</f>
        <v>161.56799999999998</v>
      </c>
      <c r="H100" s="459">
        <f>'Poles 2025'!J100</f>
        <v>160.76015999999998</v>
      </c>
      <c r="I100" s="458">
        <v>-0.01</v>
      </c>
      <c r="J100" s="459">
        <f t="shared" si="57"/>
        <v>159.15255839999998</v>
      </c>
      <c r="K100" s="459">
        <f t="shared" si="58"/>
        <v>1909.8307007999997</v>
      </c>
      <c r="L100" s="587"/>
      <c r="M100" s="572">
        <v>89</v>
      </c>
      <c r="N100" s="572">
        <v>519</v>
      </c>
      <c r="O100" s="573" t="s">
        <v>12268</v>
      </c>
      <c r="P100" s="574">
        <v>263.25</v>
      </c>
      <c r="Q100" s="574">
        <v>115.345296</v>
      </c>
      <c r="R100" s="574">
        <f t="shared" ref="R100:R113" si="86">P100+Q100</f>
        <v>378.59529600000002</v>
      </c>
      <c r="S100" s="588"/>
      <c r="T100" s="575">
        <v>89</v>
      </c>
      <c r="U100" s="575">
        <v>519</v>
      </c>
      <c r="V100" s="571" t="s">
        <v>12268</v>
      </c>
      <c r="W100" s="526">
        <f t="shared" si="64"/>
        <v>159.15255839999998</v>
      </c>
      <c r="X100" s="576">
        <v>0</v>
      </c>
      <c r="Y100" s="526">
        <v>342.02639999999997</v>
      </c>
      <c r="Z100" s="577">
        <f t="shared" si="66"/>
        <v>378.59529600000002</v>
      </c>
      <c r="AA100" s="704">
        <v>1.0469999999999999</v>
      </c>
      <c r="AB100" s="577">
        <f t="shared" si="67"/>
        <v>396.38927491200002</v>
      </c>
      <c r="AC100" s="578">
        <f t="shared" si="68"/>
        <v>135575.59669676167</v>
      </c>
      <c r="AD100" s="589"/>
      <c r="AE100" s="575">
        <v>89</v>
      </c>
      <c r="AF100" s="575">
        <v>519</v>
      </c>
      <c r="AG100" s="571" t="s">
        <v>12268</v>
      </c>
      <c r="AH100" s="577">
        <f>'Poles 2025'!AI100</f>
        <v>3.2536517597769605</v>
      </c>
      <c r="AI100" s="527">
        <f>AB100*'Revenue Requirement'!$D$27</f>
        <v>3.2503920542784006</v>
      </c>
      <c r="AJ100" s="454">
        <f>AB100*'Pole Charge Rate'!$I$66</f>
        <v>3.7941910192682156</v>
      </c>
      <c r="AK100" s="463"/>
      <c r="AL100" s="589"/>
      <c r="AM100" s="485">
        <f t="shared" si="71"/>
        <v>159.15255839999998</v>
      </c>
      <c r="AN100" s="486">
        <f t="shared" si="72"/>
        <v>3.2503920542784006</v>
      </c>
      <c r="AO100" s="484">
        <f t="shared" si="73"/>
        <v>6207.6985348972685</v>
      </c>
      <c r="AP100" s="501"/>
      <c r="AQ100" s="485">
        <f t="shared" si="74"/>
        <v>159.15255839999998</v>
      </c>
      <c r="AR100" s="486">
        <f t="shared" si="75"/>
        <v>3.2536517597769605</v>
      </c>
      <c r="AS100" s="484">
        <f t="shared" si="76"/>
        <v>6213.9240205339847</v>
      </c>
      <c r="AU100" s="486">
        <f t="shared" si="77"/>
        <v>-3.2597054985599172E-3</v>
      </c>
      <c r="AV100" s="487">
        <f t="shared" si="78"/>
        <v>-1.0018605982538744E-3</v>
      </c>
      <c r="AW100" s="484">
        <f t="shared" si="79"/>
        <v>-6.2254856367162574</v>
      </c>
      <c r="AY100" s="477">
        <f t="shared" si="80"/>
        <v>3.7941910192682156</v>
      </c>
      <c r="AZ100" s="484">
        <f t="shared" si="81"/>
        <v>7246.2624932980816</v>
      </c>
      <c r="BA100" s="579"/>
    </row>
    <row r="101" spans="1:53" ht="12" customHeight="1" x14ac:dyDescent="0.3">
      <c r="A101" s="460">
        <v>90</v>
      </c>
      <c r="B101" s="460">
        <v>520</v>
      </c>
      <c r="C101" s="571" t="s">
        <v>12269</v>
      </c>
      <c r="D101" s="459">
        <v>1</v>
      </c>
      <c r="E101" s="459">
        <v>1</v>
      </c>
      <c r="F101" s="459">
        <f>'Poles 2025'!F101</f>
        <v>0.96</v>
      </c>
      <c r="G101" s="459">
        <f>'Poles 2025'!H101</f>
        <v>0.95039999999999991</v>
      </c>
      <c r="H101" s="459">
        <f>'Poles 2025'!J101</f>
        <v>0.94564799999999993</v>
      </c>
      <c r="I101" s="458">
        <v>-0.01</v>
      </c>
      <c r="J101" s="459">
        <f t="shared" si="57"/>
        <v>0.93619151999999994</v>
      </c>
      <c r="K101" s="459">
        <f t="shared" si="58"/>
        <v>11.234298239999999</v>
      </c>
      <c r="L101" s="587"/>
      <c r="M101" s="572">
        <v>90</v>
      </c>
      <c r="N101" s="572">
        <v>520</v>
      </c>
      <c r="O101" s="573" t="s">
        <v>12269</v>
      </c>
      <c r="P101" s="574">
        <v>360.36</v>
      </c>
      <c r="Q101" s="574">
        <v>115.345296</v>
      </c>
      <c r="R101" s="574">
        <f t="shared" si="86"/>
        <v>475.70529600000003</v>
      </c>
      <c r="S101" s="588"/>
      <c r="T101" s="575">
        <v>90</v>
      </c>
      <c r="U101" s="575">
        <v>520</v>
      </c>
      <c r="V101" s="571" t="s">
        <v>12269</v>
      </c>
      <c r="W101" s="526">
        <f t="shared" si="64"/>
        <v>0.93619151999999994</v>
      </c>
      <c r="X101" s="576">
        <v>0</v>
      </c>
      <c r="Y101" s="526">
        <v>1</v>
      </c>
      <c r="Z101" s="577">
        <f t="shared" si="66"/>
        <v>475.70529600000003</v>
      </c>
      <c r="AA101" s="704">
        <v>1.0489999999999999</v>
      </c>
      <c r="AB101" s="577">
        <f t="shared" si="67"/>
        <v>499.01485550400002</v>
      </c>
      <c r="AC101" s="578">
        <f t="shared" si="68"/>
        <v>499.01485550400002</v>
      </c>
      <c r="AD101" s="589"/>
      <c r="AE101" s="575">
        <v>90</v>
      </c>
      <c r="AF101" s="575">
        <v>520</v>
      </c>
      <c r="AG101" s="571" t="s">
        <v>12269</v>
      </c>
      <c r="AH101" s="577">
        <f>'Poles 2025'!AI101</f>
        <v>4.0882160708769604</v>
      </c>
      <c r="AI101" s="527">
        <f>AB101*'Revenue Requirement'!$D$27</f>
        <v>4.0919218151328005</v>
      </c>
      <c r="AJ101" s="454">
        <f>AB101*'Pole Charge Rate'!$I$66</f>
        <v>4.7765108772305611</v>
      </c>
      <c r="AK101" s="463"/>
      <c r="AL101" s="589"/>
      <c r="AM101" s="485">
        <f t="shared" si="71"/>
        <v>0.93619151999999994</v>
      </c>
      <c r="AN101" s="486">
        <f t="shared" si="72"/>
        <v>4.0919218151328005</v>
      </c>
      <c r="AO101" s="484">
        <f t="shared" si="73"/>
        <v>45.969870045964022</v>
      </c>
      <c r="AP101" s="501"/>
      <c r="AQ101" s="485">
        <f t="shared" si="74"/>
        <v>0.93619151999999994</v>
      </c>
      <c r="AR101" s="486">
        <f t="shared" si="75"/>
        <v>4.0882160708769604</v>
      </c>
      <c r="AS101" s="484">
        <f t="shared" si="76"/>
        <v>45.92823860979275</v>
      </c>
      <c r="AU101" s="486">
        <f t="shared" si="77"/>
        <v>3.7057442558401377E-3</v>
      </c>
      <c r="AV101" s="487">
        <f t="shared" si="78"/>
        <v>9.0644530318213367E-4</v>
      </c>
      <c r="AW101" s="484">
        <f t="shared" si="79"/>
        <v>4.1631436171272185E-2</v>
      </c>
      <c r="AY101" s="477">
        <f t="shared" si="80"/>
        <v>4.7765108772305611</v>
      </c>
      <c r="AZ101" s="484">
        <f t="shared" si="81"/>
        <v>53.660747741412152</v>
      </c>
      <c r="BA101" s="579"/>
    </row>
    <row r="102" spans="1:53" ht="12" customHeight="1" x14ac:dyDescent="0.3">
      <c r="A102" s="460">
        <v>91</v>
      </c>
      <c r="B102" s="460">
        <v>521</v>
      </c>
      <c r="C102" s="571" t="s">
        <v>12270</v>
      </c>
      <c r="D102" s="459">
        <v>1E-3</v>
      </c>
      <c r="E102" s="459">
        <v>1E-3</v>
      </c>
      <c r="F102" s="459">
        <f>'Poles 2025'!F102</f>
        <v>9.6000000000000002E-4</v>
      </c>
      <c r="G102" s="459">
        <f>'Poles 2025'!H102</f>
        <v>9.5040000000000001E-4</v>
      </c>
      <c r="H102" s="459">
        <f>'Poles 2025'!J102</f>
        <v>9.45648E-4</v>
      </c>
      <c r="I102" s="458">
        <v>-0.01</v>
      </c>
      <c r="J102" s="459">
        <f t="shared" si="57"/>
        <v>9.3619152000000005E-4</v>
      </c>
      <c r="K102" s="459">
        <f t="shared" si="58"/>
        <v>1.1234298240000001E-2</v>
      </c>
      <c r="L102" s="587"/>
      <c r="M102" s="572">
        <v>91</v>
      </c>
      <c r="N102" s="572">
        <v>521</v>
      </c>
      <c r="O102" s="573" t="s">
        <v>12270</v>
      </c>
      <c r="P102" s="574">
        <v>360.36</v>
      </c>
      <c r="Q102" s="574">
        <v>115.345296</v>
      </c>
      <c r="R102" s="574">
        <f t="shared" si="86"/>
        <v>475.70529600000003</v>
      </c>
      <c r="S102" s="588"/>
      <c r="T102" s="575">
        <v>91</v>
      </c>
      <c r="U102" s="575">
        <v>521</v>
      </c>
      <c r="V102" s="571" t="s">
        <v>12270</v>
      </c>
      <c r="W102" s="526">
        <f t="shared" si="64"/>
        <v>9.3619152000000005E-4</v>
      </c>
      <c r="X102" s="576">
        <v>0</v>
      </c>
      <c r="Y102" s="526">
        <v>1E-3</v>
      </c>
      <c r="Z102" s="577">
        <f t="shared" si="66"/>
        <v>475.70529600000003</v>
      </c>
      <c r="AA102" s="704">
        <v>1.0489999999999999</v>
      </c>
      <c r="AB102" s="577">
        <f t="shared" si="67"/>
        <v>499.01485550400002</v>
      </c>
      <c r="AC102" s="578">
        <f t="shared" si="68"/>
        <v>0.49901485550400004</v>
      </c>
      <c r="AD102" s="589"/>
      <c r="AE102" s="575">
        <v>91</v>
      </c>
      <c r="AF102" s="575">
        <v>521</v>
      </c>
      <c r="AG102" s="571" t="s">
        <v>12270</v>
      </c>
      <c r="AH102" s="577">
        <f>'Poles 2025'!AI102</f>
        <v>4.0882160708769604</v>
      </c>
      <c r="AI102" s="527">
        <f>AB102*'Revenue Requirement'!$D$27</f>
        <v>4.0919218151328005</v>
      </c>
      <c r="AJ102" s="454">
        <f>AB102*'Pole Charge Rate'!$I$66</f>
        <v>4.7765108772305611</v>
      </c>
      <c r="AK102" s="463"/>
      <c r="AL102" s="589"/>
      <c r="AM102" s="485">
        <f t="shared" si="71"/>
        <v>9.3619152000000005E-4</v>
      </c>
      <c r="AN102" s="486">
        <f t="shared" si="72"/>
        <v>4.0919218151328005</v>
      </c>
      <c r="AO102" s="484">
        <f t="shared" si="73"/>
        <v>4.5969870045964027E-2</v>
      </c>
      <c r="AP102" s="501"/>
      <c r="AQ102" s="485">
        <f t="shared" si="74"/>
        <v>9.3619152000000005E-4</v>
      </c>
      <c r="AR102" s="486">
        <f t="shared" si="75"/>
        <v>4.0882160708769604</v>
      </c>
      <c r="AS102" s="484">
        <f t="shared" si="76"/>
        <v>4.5928238609792754E-2</v>
      </c>
      <c r="AU102" s="486">
        <f t="shared" si="77"/>
        <v>3.7057442558401377E-3</v>
      </c>
      <c r="AV102" s="487">
        <f t="shared" si="78"/>
        <v>9.0644530318213367E-4</v>
      </c>
      <c r="AW102" s="484">
        <f t="shared" si="79"/>
        <v>4.1631436171273017E-5</v>
      </c>
      <c r="AY102" s="477">
        <f t="shared" si="80"/>
        <v>4.7765108772305611</v>
      </c>
      <c r="AZ102" s="484">
        <f t="shared" si="81"/>
        <v>5.3660747741412149E-2</v>
      </c>
      <c r="BA102" s="579"/>
    </row>
    <row r="103" spans="1:53" ht="12" customHeight="1" x14ac:dyDescent="0.3">
      <c r="A103" s="460">
        <v>92</v>
      </c>
      <c r="B103" s="460">
        <v>522</v>
      </c>
      <c r="C103" s="571" t="s">
        <v>12271</v>
      </c>
      <c r="D103" s="459">
        <v>1E-3</v>
      </c>
      <c r="E103" s="459">
        <v>1E-3</v>
      </c>
      <c r="F103" s="459">
        <f>'Poles 2025'!F103</f>
        <v>9.6000000000000002E-4</v>
      </c>
      <c r="G103" s="459">
        <f>'Poles 2025'!H103</f>
        <v>9.5040000000000001E-4</v>
      </c>
      <c r="H103" s="459">
        <f>'Poles 2025'!J103</f>
        <v>9.45648E-4</v>
      </c>
      <c r="I103" s="458">
        <v>-0.01</v>
      </c>
      <c r="J103" s="459">
        <f t="shared" si="57"/>
        <v>9.3619152000000005E-4</v>
      </c>
      <c r="K103" s="459">
        <f t="shared" si="58"/>
        <v>1.1234298240000001E-2</v>
      </c>
      <c r="L103" s="587"/>
      <c r="M103" s="572">
        <v>92</v>
      </c>
      <c r="N103" s="572">
        <v>522</v>
      </c>
      <c r="O103" s="573" t="s">
        <v>12271</v>
      </c>
      <c r="P103" s="574">
        <v>360.36</v>
      </c>
      <c r="Q103" s="574">
        <v>115.345296</v>
      </c>
      <c r="R103" s="574">
        <f t="shared" si="86"/>
        <v>475.70529600000003</v>
      </c>
      <c r="S103" s="588"/>
      <c r="T103" s="575">
        <v>92</v>
      </c>
      <c r="U103" s="575">
        <v>522</v>
      </c>
      <c r="V103" s="571" t="s">
        <v>12271</v>
      </c>
      <c r="W103" s="526">
        <f t="shared" si="64"/>
        <v>9.3619152000000005E-4</v>
      </c>
      <c r="X103" s="576">
        <v>0</v>
      </c>
      <c r="Y103" s="526">
        <v>1E-3</v>
      </c>
      <c r="Z103" s="577">
        <f t="shared" si="66"/>
        <v>475.70529600000003</v>
      </c>
      <c r="AA103" s="704">
        <v>1.0489999999999999</v>
      </c>
      <c r="AB103" s="577">
        <f t="shared" si="67"/>
        <v>499.01485550400002</v>
      </c>
      <c r="AC103" s="578">
        <f t="shared" si="68"/>
        <v>0.49901485550400004</v>
      </c>
      <c r="AD103" s="589"/>
      <c r="AE103" s="575">
        <v>92</v>
      </c>
      <c r="AF103" s="575">
        <v>522</v>
      </c>
      <c r="AG103" s="571" t="s">
        <v>12271</v>
      </c>
      <c r="AH103" s="577">
        <f>'Poles 2025'!AI103</f>
        <v>4.0882160708769604</v>
      </c>
      <c r="AI103" s="527">
        <f>AB103*'Revenue Requirement'!$D$27</f>
        <v>4.0919218151328005</v>
      </c>
      <c r="AJ103" s="454">
        <f>AB103*'Pole Charge Rate'!$I$66</f>
        <v>4.7765108772305611</v>
      </c>
      <c r="AK103" s="463"/>
      <c r="AL103" s="589"/>
      <c r="AM103" s="485">
        <f t="shared" si="71"/>
        <v>9.3619152000000005E-4</v>
      </c>
      <c r="AN103" s="486">
        <f t="shared" si="72"/>
        <v>4.0919218151328005</v>
      </c>
      <c r="AO103" s="484">
        <f t="shared" si="73"/>
        <v>4.5969870045964027E-2</v>
      </c>
      <c r="AP103" s="501"/>
      <c r="AQ103" s="485">
        <f t="shared" si="74"/>
        <v>9.3619152000000005E-4</v>
      </c>
      <c r="AR103" s="486">
        <f t="shared" si="75"/>
        <v>4.0882160708769604</v>
      </c>
      <c r="AS103" s="484">
        <f t="shared" si="76"/>
        <v>4.5928238609792754E-2</v>
      </c>
      <c r="AU103" s="486">
        <f t="shared" si="77"/>
        <v>3.7057442558401377E-3</v>
      </c>
      <c r="AV103" s="487">
        <f t="shared" si="78"/>
        <v>9.0644530318213367E-4</v>
      </c>
      <c r="AW103" s="484">
        <f t="shared" si="79"/>
        <v>4.1631436171273017E-5</v>
      </c>
      <c r="AY103" s="477">
        <f t="shared" si="80"/>
        <v>4.7765108772305611</v>
      </c>
      <c r="AZ103" s="484">
        <f t="shared" si="81"/>
        <v>5.3660747741412149E-2</v>
      </c>
      <c r="BA103" s="579"/>
    </row>
    <row r="104" spans="1:53" ht="12" customHeight="1" x14ac:dyDescent="0.3">
      <c r="A104" s="460">
        <v>93</v>
      </c>
      <c r="B104" s="460">
        <v>523</v>
      </c>
      <c r="C104" s="571" t="s">
        <v>12272</v>
      </c>
      <c r="D104" s="459">
        <v>20</v>
      </c>
      <c r="E104" s="459">
        <v>25</v>
      </c>
      <c r="F104" s="459">
        <f>'Poles 2025'!F104</f>
        <v>24</v>
      </c>
      <c r="G104" s="459">
        <f>'Poles 2025'!H104</f>
        <v>23.76</v>
      </c>
      <c r="H104" s="459">
        <f>'Poles 2025'!J104</f>
        <v>23.641200000000001</v>
      </c>
      <c r="I104" s="458">
        <v>-0.01</v>
      </c>
      <c r="J104" s="459">
        <f t="shared" si="57"/>
        <v>23.404788</v>
      </c>
      <c r="K104" s="459">
        <f t="shared" si="58"/>
        <v>280.85745600000001</v>
      </c>
      <c r="L104" s="587"/>
      <c r="M104" s="572">
        <v>93</v>
      </c>
      <c r="N104" s="572">
        <v>523</v>
      </c>
      <c r="O104" s="573" t="s">
        <v>12272</v>
      </c>
      <c r="P104" s="574">
        <v>420.03</v>
      </c>
      <c r="Q104" s="574">
        <v>115.345296</v>
      </c>
      <c r="R104" s="574">
        <f t="shared" si="86"/>
        <v>535.37529599999993</v>
      </c>
      <c r="S104" s="588"/>
      <c r="T104" s="575">
        <v>93</v>
      </c>
      <c r="U104" s="575">
        <v>523</v>
      </c>
      <c r="V104" s="571" t="s">
        <v>12272</v>
      </c>
      <c r="W104" s="526">
        <f t="shared" si="64"/>
        <v>23.404788</v>
      </c>
      <c r="X104" s="576">
        <v>0</v>
      </c>
      <c r="Y104" s="526">
        <v>32.287500000000001</v>
      </c>
      <c r="Z104" s="577">
        <f t="shared" si="66"/>
        <v>535.37529599999993</v>
      </c>
      <c r="AA104" s="704">
        <v>1.0469999999999999</v>
      </c>
      <c r="AB104" s="577">
        <f t="shared" si="67"/>
        <v>560.53793491199986</v>
      </c>
      <c r="AC104" s="578">
        <f t="shared" si="68"/>
        <v>18098.368573471194</v>
      </c>
      <c r="AD104" s="589"/>
      <c r="AE104" s="575">
        <v>93</v>
      </c>
      <c r="AF104" s="575">
        <v>523</v>
      </c>
      <c r="AG104" s="571" t="s">
        <v>12272</v>
      </c>
      <c r="AH104" s="577">
        <f>'Poles 2025'!AI104</f>
        <v>4.6010206475769602</v>
      </c>
      <c r="AI104" s="527">
        <f>AB104*'Revenue Requirement'!$D$27</f>
        <v>4.5964110662783995</v>
      </c>
      <c r="AJ104" s="454">
        <f>AB104*'Pole Charge Rate'!$I$66</f>
        <v>5.3654024798587621</v>
      </c>
      <c r="AK104" s="463"/>
      <c r="AL104" s="589"/>
      <c r="AM104" s="485">
        <f t="shared" si="71"/>
        <v>23.404788</v>
      </c>
      <c r="AN104" s="486">
        <f t="shared" si="72"/>
        <v>4.5964110662783995</v>
      </c>
      <c r="AO104" s="484">
        <f t="shared" si="73"/>
        <v>1290.9363188051987</v>
      </c>
      <c r="AP104" s="501"/>
      <c r="AQ104" s="485">
        <f t="shared" si="74"/>
        <v>23.404788</v>
      </c>
      <c r="AR104" s="486">
        <f t="shared" si="75"/>
        <v>4.6010206475769602</v>
      </c>
      <c r="AS104" s="484">
        <f t="shared" si="76"/>
        <v>1292.2309540819376</v>
      </c>
      <c r="AU104" s="486">
        <f t="shared" si="77"/>
        <v>-4.6095812985607054E-3</v>
      </c>
      <c r="AV104" s="487">
        <f t="shared" si="78"/>
        <v>-1.0018605982540533E-3</v>
      </c>
      <c r="AW104" s="484">
        <f t="shared" si="79"/>
        <v>-1.2946352767389726</v>
      </c>
      <c r="AY104" s="477">
        <f t="shared" si="80"/>
        <v>5.3654024798587621</v>
      </c>
      <c r="AZ104" s="484">
        <f t="shared" si="81"/>
        <v>1506.9132909092232</v>
      </c>
      <c r="BA104" s="579"/>
    </row>
    <row r="105" spans="1:53" ht="12" customHeight="1" x14ac:dyDescent="0.3">
      <c r="A105" s="460">
        <v>94</v>
      </c>
      <c r="B105" s="460">
        <v>524</v>
      </c>
      <c r="C105" s="571" t="s">
        <v>12273</v>
      </c>
      <c r="D105" s="459">
        <v>1</v>
      </c>
      <c r="E105" s="459">
        <v>1</v>
      </c>
      <c r="F105" s="459">
        <f>'Poles 2025'!F105</f>
        <v>0.96</v>
      </c>
      <c r="G105" s="459">
        <f>'Poles 2025'!H105</f>
        <v>0.95039999999999991</v>
      </c>
      <c r="H105" s="459">
        <f>'Poles 2025'!J105</f>
        <v>0.94564799999999993</v>
      </c>
      <c r="I105" s="458">
        <v>-0.01</v>
      </c>
      <c r="J105" s="459">
        <f t="shared" si="57"/>
        <v>0.93619151999999994</v>
      </c>
      <c r="K105" s="459">
        <f t="shared" si="58"/>
        <v>11.234298239999999</v>
      </c>
      <c r="L105" s="587"/>
      <c r="M105" s="572">
        <v>94</v>
      </c>
      <c r="N105" s="572">
        <v>524</v>
      </c>
      <c r="O105" s="573" t="s">
        <v>12273</v>
      </c>
      <c r="P105" s="574">
        <v>420.03</v>
      </c>
      <c r="Q105" s="574">
        <v>115.345296</v>
      </c>
      <c r="R105" s="574">
        <f t="shared" si="86"/>
        <v>535.37529599999993</v>
      </c>
      <c r="S105" s="588"/>
      <c r="T105" s="575">
        <v>94</v>
      </c>
      <c r="U105" s="575">
        <v>524</v>
      </c>
      <c r="V105" s="571" t="s">
        <v>12273</v>
      </c>
      <c r="W105" s="526">
        <f t="shared" si="64"/>
        <v>0.93619151999999994</v>
      </c>
      <c r="X105" s="576">
        <v>0</v>
      </c>
      <c r="Y105" s="526">
        <v>1</v>
      </c>
      <c r="Z105" s="577">
        <f t="shared" si="66"/>
        <v>535.37529599999993</v>
      </c>
      <c r="AA105" s="704">
        <v>1.0469999999999999</v>
      </c>
      <c r="AB105" s="577">
        <f t="shared" si="67"/>
        <v>560.53793491199986</v>
      </c>
      <c r="AC105" s="578">
        <f t="shared" si="68"/>
        <v>560.53793491199986</v>
      </c>
      <c r="AD105" s="589"/>
      <c r="AE105" s="575">
        <v>94</v>
      </c>
      <c r="AF105" s="575">
        <v>524</v>
      </c>
      <c r="AG105" s="571" t="s">
        <v>12273</v>
      </c>
      <c r="AH105" s="577">
        <f>'Poles 2025'!AI105</f>
        <v>4.6010206475769602</v>
      </c>
      <c r="AI105" s="527">
        <f>AB105*'Revenue Requirement'!$D$27</f>
        <v>4.5964110662783995</v>
      </c>
      <c r="AJ105" s="454">
        <f>AB105*'Pole Charge Rate'!$I$66</f>
        <v>5.3654024798587621</v>
      </c>
      <c r="AK105" s="463"/>
      <c r="AL105" s="589"/>
      <c r="AM105" s="485">
        <f t="shared" si="71"/>
        <v>0.93619151999999994</v>
      </c>
      <c r="AN105" s="486">
        <f t="shared" si="72"/>
        <v>4.5964110662783995</v>
      </c>
      <c r="AO105" s="484">
        <f t="shared" si="73"/>
        <v>51.637452752207935</v>
      </c>
      <c r="AP105" s="501"/>
      <c r="AQ105" s="485">
        <f t="shared" si="74"/>
        <v>0.93619151999999994</v>
      </c>
      <c r="AR105" s="486">
        <f t="shared" si="75"/>
        <v>4.6010206475769602</v>
      </c>
      <c r="AS105" s="484">
        <f t="shared" si="76"/>
        <v>51.689238163277508</v>
      </c>
      <c r="AU105" s="486">
        <f t="shared" si="77"/>
        <v>-4.6095812985607054E-3</v>
      </c>
      <c r="AV105" s="487">
        <f t="shared" si="78"/>
        <v>-1.0018605982540533E-3</v>
      </c>
      <c r="AW105" s="484">
        <f t="shared" si="79"/>
        <v>-5.1785411069573684E-2</v>
      </c>
      <c r="AY105" s="477">
        <f t="shared" si="80"/>
        <v>5.3654024798587621</v>
      </c>
      <c r="AZ105" s="484">
        <f t="shared" si="81"/>
        <v>60.276531636368915</v>
      </c>
      <c r="BA105" s="579"/>
    </row>
    <row r="106" spans="1:53" ht="12" customHeight="1" x14ac:dyDescent="0.3">
      <c r="A106" s="460">
        <v>95</v>
      </c>
      <c r="B106" s="460">
        <v>525</v>
      </c>
      <c r="C106" s="571" t="s">
        <v>12274</v>
      </c>
      <c r="D106" s="459">
        <v>2</v>
      </c>
      <c r="E106" s="459">
        <v>4</v>
      </c>
      <c r="F106" s="459">
        <f>'Poles 2025'!F106</f>
        <v>3.84</v>
      </c>
      <c r="G106" s="459">
        <f>'Poles 2025'!H106</f>
        <v>3.8015999999999996</v>
      </c>
      <c r="H106" s="459">
        <f>'Poles 2025'!J106</f>
        <v>3.7825919999999997</v>
      </c>
      <c r="I106" s="458">
        <v>-0.01</v>
      </c>
      <c r="J106" s="459">
        <f t="shared" si="57"/>
        <v>3.7447660799999998</v>
      </c>
      <c r="K106" s="459">
        <f t="shared" si="58"/>
        <v>44.937192959999997</v>
      </c>
      <c r="L106" s="587"/>
      <c r="M106" s="572">
        <v>95</v>
      </c>
      <c r="N106" s="572">
        <v>525</v>
      </c>
      <c r="O106" s="573" t="s">
        <v>12274</v>
      </c>
      <c r="P106" s="574">
        <v>420.03</v>
      </c>
      <c r="Q106" s="574">
        <v>115.345296</v>
      </c>
      <c r="R106" s="574">
        <f t="shared" si="86"/>
        <v>535.37529599999993</v>
      </c>
      <c r="S106" s="588"/>
      <c r="T106" s="575">
        <v>95</v>
      </c>
      <c r="U106" s="575">
        <v>525</v>
      </c>
      <c r="V106" s="571" t="s">
        <v>12274</v>
      </c>
      <c r="W106" s="526">
        <f t="shared" si="64"/>
        <v>3.7447660799999998</v>
      </c>
      <c r="X106" s="576">
        <v>0</v>
      </c>
      <c r="Y106" s="526">
        <v>6.4575000000000014</v>
      </c>
      <c r="Z106" s="577">
        <f t="shared" si="66"/>
        <v>535.37529599999993</v>
      </c>
      <c r="AA106" s="704">
        <v>1.0469999999999999</v>
      </c>
      <c r="AB106" s="577">
        <f t="shared" si="67"/>
        <v>560.53793491199986</v>
      </c>
      <c r="AC106" s="578">
        <f t="shared" si="68"/>
        <v>3619.6737146942396</v>
      </c>
      <c r="AD106" s="589"/>
      <c r="AE106" s="575">
        <v>95</v>
      </c>
      <c r="AF106" s="575">
        <v>525</v>
      </c>
      <c r="AG106" s="571" t="s">
        <v>12274</v>
      </c>
      <c r="AH106" s="577">
        <f>'Poles 2025'!AI106</f>
        <v>4.6010206475769602</v>
      </c>
      <c r="AI106" s="527">
        <f>AB106*'Revenue Requirement'!$D$27</f>
        <v>4.5964110662783995</v>
      </c>
      <c r="AJ106" s="454">
        <f>AB106*'Pole Charge Rate'!$I$66</f>
        <v>5.3654024798587621</v>
      </c>
      <c r="AK106" s="463"/>
      <c r="AL106" s="589"/>
      <c r="AM106" s="485">
        <f t="shared" si="71"/>
        <v>3.7447660799999998</v>
      </c>
      <c r="AN106" s="486">
        <f t="shared" si="72"/>
        <v>4.5964110662783995</v>
      </c>
      <c r="AO106" s="484">
        <f t="shared" si="73"/>
        <v>206.54981100883174</v>
      </c>
      <c r="AP106" s="501"/>
      <c r="AQ106" s="485">
        <f t="shared" si="74"/>
        <v>3.7447660799999998</v>
      </c>
      <c r="AR106" s="486">
        <f t="shared" si="75"/>
        <v>4.6010206475769602</v>
      </c>
      <c r="AS106" s="484">
        <f t="shared" si="76"/>
        <v>206.75695265311003</v>
      </c>
      <c r="AU106" s="486">
        <f t="shared" si="77"/>
        <v>-4.6095812985607054E-3</v>
      </c>
      <c r="AV106" s="487">
        <f t="shared" si="78"/>
        <v>-1.0018605982540533E-3</v>
      </c>
      <c r="AW106" s="484">
        <f t="shared" si="79"/>
        <v>-0.20714164427829473</v>
      </c>
      <c r="AY106" s="477">
        <f t="shared" si="80"/>
        <v>5.3654024798587621</v>
      </c>
      <c r="AZ106" s="484">
        <f t="shared" si="81"/>
        <v>241.10612654547566</v>
      </c>
      <c r="BA106" s="579"/>
    </row>
    <row r="107" spans="1:53" ht="12" customHeight="1" x14ac:dyDescent="0.3">
      <c r="A107" s="460">
        <v>96</v>
      </c>
      <c r="B107" s="460">
        <v>526</v>
      </c>
      <c r="C107" s="571" t="s">
        <v>12275</v>
      </c>
      <c r="D107" s="459">
        <v>16</v>
      </c>
      <c r="E107" s="459">
        <v>59</v>
      </c>
      <c r="F107" s="459">
        <f>'Poles 2025'!F107</f>
        <v>56.64</v>
      </c>
      <c r="G107" s="459">
        <f>'Poles 2025'!H107</f>
        <v>56.073599999999999</v>
      </c>
      <c r="H107" s="459">
        <f>'Poles 2025'!J107</f>
        <v>55.793232000000003</v>
      </c>
      <c r="I107" s="458">
        <v>-0.01</v>
      </c>
      <c r="J107" s="459">
        <f t="shared" si="57"/>
        <v>55.235299680000004</v>
      </c>
      <c r="K107" s="459">
        <f t="shared" si="58"/>
        <v>662.82359616000008</v>
      </c>
      <c r="L107" s="587"/>
      <c r="M107" s="572">
        <v>96</v>
      </c>
      <c r="N107" s="572">
        <v>526</v>
      </c>
      <c r="O107" s="573" t="s">
        <v>12275</v>
      </c>
      <c r="P107" s="574">
        <v>369.72</v>
      </c>
      <c r="Q107" s="574">
        <v>115.345296</v>
      </c>
      <c r="R107" s="574">
        <f t="shared" si="86"/>
        <v>485.06529600000005</v>
      </c>
      <c r="S107" s="588"/>
      <c r="T107" s="575">
        <v>96</v>
      </c>
      <c r="U107" s="575">
        <v>526</v>
      </c>
      <c r="V107" s="571" t="s">
        <v>12275</v>
      </c>
      <c r="W107" s="526">
        <f t="shared" si="64"/>
        <v>55.235299680000004</v>
      </c>
      <c r="X107" s="576">
        <v>0</v>
      </c>
      <c r="Y107" s="526">
        <v>105.0804</v>
      </c>
      <c r="Z107" s="577">
        <f t="shared" si="66"/>
        <v>485.06529600000005</v>
      </c>
      <c r="AA107" s="704">
        <v>1.0489999999999999</v>
      </c>
      <c r="AB107" s="577">
        <f t="shared" si="67"/>
        <v>508.83349550400004</v>
      </c>
      <c r="AC107" s="578">
        <f t="shared" si="68"/>
        <v>53468.427240958525</v>
      </c>
      <c r="AD107" s="589"/>
      <c r="AE107" s="575">
        <v>96</v>
      </c>
      <c r="AF107" s="575">
        <v>526</v>
      </c>
      <c r="AG107" s="571" t="s">
        <v>12275</v>
      </c>
      <c r="AH107" s="577">
        <f>'Poles 2025'!AI107</f>
        <v>4.1686560044769605</v>
      </c>
      <c r="AI107" s="527">
        <f>AB107*'Revenue Requirement'!$D$27</f>
        <v>4.1724346631328011</v>
      </c>
      <c r="AJ107" s="454">
        <f>AB107*'Pole Charge Rate'!$I$66</f>
        <v>4.8704937321342365</v>
      </c>
      <c r="AK107" s="463"/>
      <c r="AL107" s="589"/>
      <c r="AM107" s="485">
        <f t="shared" si="71"/>
        <v>55.235299680000004</v>
      </c>
      <c r="AN107" s="486">
        <f t="shared" si="72"/>
        <v>4.1724346631328011</v>
      </c>
      <c r="AO107" s="484">
        <f t="shared" si="73"/>
        <v>2765.5881481603215</v>
      </c>
      <c r="AP107" s="501"/>
      <c r="AQ107" s="485">
        <f t="shared" si="74"/>
        <v>55.235299680000004</v>
      </c>
      <c r="AR107" s="486">
        <f t="shared" si="75"/>
        <v>4.1686560044769605</v>
      </c>
      <c r="AS107" s="484">
        <f t="shared" si="76"/>
        <v>2763.0835640413961</v>
      </c>
      <c r="AU107" s="486">
        <f t="shared" si="77"/>
        <v>3.7786586558405943E-3</v>
      </c>
      <c r="AV107" s="487">
        <f t="shared" si="78"/>
        <v>9.0644530318224252E-4</v>
      </c>
      <c r="AW107" s="484">
        <f t="shared" si="79"/>
        <v>2.5045841189253224</v>
      </c>
      <c r="AY107" s="477">
        <f t="shared" si="80"/>
        <v>4.8704937321342365</v>
      </c>
      <c r="AZ107" s="484">
        <f t="shared" si="81"/>
        <v>3228.278170607955</v>
      </c>
      <c r="BA107" s="579"/>
    </row>
    <row r="108" spans="1:53" ht="12" customHeight="1" x14ac:dyDescent="0.3">
      <c r="A108" s="460">
        <v>97</v>
      </c>
      <c r="B108" s="460">
        <v>527</v>
      </c>
      <c r="C108" s="571" t="s">
        <v>12276</v>
      </c>
      <c r="D108" s="459">
        <v>1E-3</v>
      </c>
      <c r="E108" s="459">
        <v>1E-3</v>
      </c>
      <c r="F108" s="459">
        <f>'Poles 2025'!F108</f>
        <v>9.6000000000000002E-4</v>
      </c>
      <c r="G108" s="459">
        <f>'Poles 2025'!H108</f>
        <v>9.5040000000000001E-4</v>
      </c>
      <c r="H108" s="459">
        <f>'Poles 2025'!J108</f>
        <v>9.45648E-4</v>
      </c>
      <c r="I108" s="458">
        <v>-0.01</v>
      </c>
      <c r="J108" s="459">
        <f t="shared" si="57"/>
        <v>9.3619152000000005E-4</v>
      </c>
      <c r="K108" s="459">
        <f t="shared" si="58"/>
        <v>1.1234298240000001E-2</v>
      </c>
      <c r="L108" s="587"/>
      <c r="M108" s="572">
        <v>97</v>
      </c>
      <c r="N108" s="572">
        <v>527</v>
      </c>
      <c r="O108" s="573" t="s">
        <v>12276</v>
      </c>
      <c r="P108" s="574">
        <v>369.72</v>
      </c>
      <c r="Q108" s="574">
        <v>115.345296</v>
      </c>
      <c r="R108" s="574">
        <f t="shared" si="86"/>
        <v>485.06529600000005</v>
      </c>
      <c r="S108" s="588"/>
      <c r="T108" s="575">
        <v>97</v>
      </c>
      <c r="U108" s="575">
        <v>527</v>
      </c>
      <c r="V108" s="571" t="s">
        <v>12276</v>
      </c>
      <c r="W108" s="526">
        <f t="shared" si="64"/>
        <v>9.3619152000000005E-4</v>
      </c>
      <c r="X108" s="576">
        <v>0</v>
      </c>
      <c r="Y108" s="526">
        <v>1E-3</v>
      </c>
      <c r="Z108" s="577">
        <f t="shared" si="66"/>
        <v>485.06529600000005</v>
      </c>
      <c r="AA108" s="704">
        <v>1.0489999999999999</v>
      </c>
      <c r="AB108" s="577">
        <f t="shared" si="67"/>
        <v>508.83349550400004</v>
      </c>
      <c r="AC108" s="578">
        <f t="shared" si="68"/>
        <v>0.50883349550400003</v>
      </c>
      <c r="AD108" s="589"/>
      <c r="AE108" s="575">
        <v>97</v>
      </c>
      <c r="AF108" s="575">
        <v>527</v>
      </c>
      <c r="AG108" s="571" t="s">
        <v>12276</v>
      </c>
      <c r="AH108" s="577">
        <f>'Poles 2025'!AI108</f>
        <v>4.1686560044769605</v>
      </c>
      <c r="AI108" s="527">
        <f>AB108*'Revenue Requirement'!$D$27</f>
        <v>4.1724346631328011</v>
      </c>
      <c r="AJ108" s="454">
        <f>AB108*'Pole Charge Rate'!$I$66</f>
        <v>4.8704937321342365</v>
      </c>
      <c r="AK108" s="463"/>
      <c r="AL108" s="589"/>
      <c r="AM108" s="485">
        <f t="shared" si="71"/>
        <v>9.3619152000000005E-4</v>
      </c>
      <c r="AN108" s="486">
        <f t="shared" si="72"/>
        <v>4.1724346631328011</v>
      </c>
      <c r="AO108" s="484">
        <f t="shared" si="73"/>
        <v>4.6874375392547823E-2</v>
      </c>
      <c r="AP108" s="501"/>
      <c r="AQ108" s="485">
        <f t="shared" si="74"/>
        <v>9.3619152000000005E-4</v>
      </c>
      <c r="AR108" s="486">
        <f t="shared" si="75"/>
        <v>4.1686560044769605</v>
      </c>
      <c r="AS108" s="484">
        <f t="shared" si="76"/>
        <v>4.6831924814260954E-2</v>
      </c>
      <c r="AU108" s="486">
        <f t="shared" si="77"/>
        <v>3.7786586558405943E-3</v>
      </c>
      <c r="AV108" s="487">
        <f t="shared" si="78"/>
        <v>9.0644530318224252E-4</v>
      </c>
      <c r="AW108" s="484">
        <f t="shared" si="79"/>
        <v>4.2450578286869212E-5</v>
      </c>
      <c r="AY108" s="477">
        <f t="shared" si="80"/>
        <v>4.8704937321342365</v>
      </c>
      <c r="AZ108" s="484">
        <f t="shared" si="81"/>
        <v>5.4716579162846696E-2</v>
      </c>
      <c r="BA108" s="579"/>
    </row>
    <row r="109" spans="1:53" ht="12" customHeight="1" x14ac:dyDescent="0.3">
      <c r="A109" s="460">
        <v>98</v>
      </c>
      <c r="B109" s="460">
        <v>528</v>
      </c>
      <c r="C109" s="571" t="s">
        <v>12277</v>
      </c>
      <c r="D109" s="459">
        <v>1E-3</v>
      </c>
      <c r="E109" s="459">
        <v>1E-3</v>
      </c>
      <c r="F109" s="459">
        <f>'Poles 2025'!F109</f>
        <v>9.6000000000000002E-4</v>
      </c>
      <c r="G109" s="459">
        <f>'Poles 2025'!H109</f>
        <v>9.5040000000000001E-4</v>
      </c>
      <c r="H109" s="459">
        <f>'Poles 2025'!J109</f>
        <v>9.45648E-4</v>
      </c>
      <c r="I109" s="458">
        <v>-0.01</v>
      </c>
      <c r="J109" s="459">
        <f t="shared" ref="J109:J122" si="87">W109</f>
        <v>9.3619152000000005E-4</v>
      </c>
      <c r="K109" s="459">
        <f t="shared" ref="K109:K122" si="88">J109*12</f>
        <v>1.1234298240000001E-2</v>
      </c>
      <c r="L109" s="587"/>
      <c r="M109" s="572">
        <v>98</v>
      </c>
      <c r="N109" s="572">
        <v>528</v>
      </c>
      <c r="O109" s="573" t="s">
        <v>12277</v>
      </c>
      <c r="P109" s="574">
        <v>522.99</v>
      </c>
      <c r="Q109" s="574">
        <v>115.345296</v>
      </c>
      <c r="R109" s="574">
        <f t="shared" si="86"/>
        <v>638.33529599999997</v>
      </c>
      <c r="S109" s="588"/>
      <c r="T109" s="575">
        <v>98</v>
      </c>
      <c r="U109" s="575">
        <v>528</v>
      </c>
      <c r="V109" s="571" t="s">
        <v>12277</v>
      </c>
      <c r="W109" s="526">
        <f t="shared" ref="W109:W122" si="89">H109+(H109*I109)</f>
        <v>9.3619152000000005E-4</v>
      </c>
      <c r="X109" s="576">
        <v>0</v>
      </c>
      <c r="Y109" s="526">
        <v>1E-3</v>
      </c>
      <c r="Z109" s="577">
        <f t="shared" ref="Z109:Z122" si="90">R109</f>
        <v>638.33529599999997</v>
      </c>
      <c r="AA109" s="704">
        <v>1.0469999999999999</v>
      </c>
      <c r="AB109" s="577">
        <f t="shared" ref="AB109:AB122" si="91">Z109*AA109</f>
        <v>668.33705491199987</v>
      </c>
      <c r="AC109" s="578">
        <f t="shared" ref="AC109:AC122" si="92">Y109*AB109</f>
        <v>0.66833705491199991</v>
      </c>
      <c r="AD109" s="589"/>
      <c r="AE109" s="575">
        <v>98</v>
      </c>
      <c r="AF109" s="575">
        <v>528</v>
      </c>
      <c r="AG109" s="571" t="s">
        <v>12277</v>
      </c>
      <c r="AH109" s="577">
        <f>'Poles 2025'!AI109</f>
        <v>5.4858599171769606</v>
      </c>
      <c r="AI109" s="527">
        <f>AB109*'Revenue Requirement'!$D$27</f>
        <v>5.4803638502783993</v>
      </c>
      <c r="AJ109" s="454">
        <f>AB109*'Pole Charge Rate'!$I$66</f>
        <v>6.3972428420376293</v>
      </c>
      <c r="AK109" s="463"/>
      <c r="AL109" s="589"/>
      <c r="AM109" s="485">
        <f t="shared" ref="AM109:AM122" si="93">W109</f>
        <v>9.3619152000000005E-4</v>
      </c>
      <c r="AN109" s="486">
        <f t="shared" ref="AN109:AN122" si="94">AI109</f>
        <v>5.4803638502783993</v>
      </c>
      <c r="AO109" s="484">
        <f t="shared" ref="AO109:AO122" si="95">AM109*AN109*12</f>
        <v>6.1568041957742244E-2</v>
      </c>
      <c r="AP109" s="501"/>
      <c r="AQ109" s="485">
        <f t="shared" ref="AQ109:AQ122" si="96">AM109</f>
        <v>9.3619152000000005E-4</v>
      </c>
      <c r="AR109" s="486">
        <f t="shared" ref="AR109:AR122" si="97">AH109</f>
        <v>5.4858599171769606</v>
      </c>
      <c r="AS109" s="484">
        <f t="shared" ref="AS109:AS122" si="98">AQ109*AR109*12</f>
        <v>6.1629786412427674E-2</v>
      </c>
      <c r="AU109" s="486">
        <f t="shared" ref="AU109:AU122" si="99">AN109-AR109</f>
        <v>-5.4960668985613026E-3</v>
      </c>
      <c r="AV109" s="487">
        <f t="shared" ref="AV109:AV122" si="100">AU109/AR109</f>
        <v>-1.0018605982541375E-3</v>
      </c>
      <c r="AW109" s="484">
        <f t="shared" ref="AW109:AW122" si="101">AO109-AS109</f>
        <v>-6.1744454685430661E-5</v>
      </c>
      <c r="AY109" s="477">
        <f t="shared" ref="AY109:AY122" si="102">AJ109</f>
        <v>6.3972428420376293</v>
      </c>
      <c r="AZ109" s="484">
        <f t="shared" ref="AZ109:AZ122" si="103">AY109*AQ109*12</f>
        <v>7.1868534001155948E-2</v>
      </c>
      <c r="BA109" s="579"/>
    </row>
    <row r="110" spans="1:53" ht="12" customHeight="1" x14ac:dyDescent="0.3">
      <c r="A110" s="460">
        <v>99</v>
      </c>
      <c r="B110" s="460">
        <v>529</v>
      </c>
      <c r="C110" s="571" t="s">
        <v>12278</v>
      </c>
      <c r="D110" s="459">
        <v>1E-3</v>
      </c>
      <c r="E110" s="459">
        <v>1E-3</v>
      </c>
      <c r="F110" s="459">
        <f>'Poles 2025'!F110</f>
        <v>9.6000000000000002E-4</v>
      </c>
      <c r="G110" s="459">
        <f>'Poles 2025'!H110</f>
        <v>9.5040000000000001E-4</v>
      </c>
      <c r="H110" s="459">
        <f>'Poles 2025'!J110</f>
        <v>9.45648E-4</v>
      </c>
      <c r="I110" s="458">
        <v>-0.01</v>
      </c>
      <c r="J110" s="459">
        <f t="shared" si="87"/>
        <v>9.3619152000000005E-4</v>
      </c>
      <c r="K110" s="459">
        <f t="shared" si="88"/>
        <v>1.1234298240000001E-2</v>
      </c>
      <c r="L110" s="587"/>
      <c r="M110" s="572">
        <v>99</v>
      </c>
      <c r="N110" s="572">
        <v>529</v>
      </c>
      <c r="O110" s="573" t="s">
        <v>12278</v>
      </c>
      <c r="P110" s="574">
        <v>522.99</v>
      </c>
      <c r="Q110" s="574">
        <v>115.345296</v>
      </c>
      <c r="R110" s="574">
        <f t="shared" si="86"/>
        <v>638.33529599999997</v>
      </c>
      <c r="S110" s="588"/>
      <c r="T110" s="575">
        <v>99</v>
      </c>
      <c r="U110" s="575">
        <v>529</v>
      </c>
      <c r="V110" s="571" t="s">
        <v>12278</v>
      </c>
      <c r="W110" s="526">
        <f t="shared" si="89"/>
        <v>9.3619152000000005E-4</v>
      </c>
      <c r="X110" s="576">
        <v>0</v>
      </c>
      <c r="Y110" s="526">
        <v>1E-3</v>
      </c>
      <c r="Z110" s="577">
        <f t="shared" si="90"/>
        <v>638.33529599999997</v>
      </c>
      <c r="AA110" s="704">
        <v>1.0469999999999999</v>
      </c>
      <c r="AB110" s="577">
        <f t="shared" si="91"/>
        <v>668.33705491199987</v>
      </c>
      <c r="AC110" s="578">
        <f t="shared" si="92"/>
        <v>0.66833705491199991</v>
      </c>
      <c r="AD110" s="589"/>
      <c r="AE110" s="575">
        <v>99</v>
      </c>
      <c r="AF110" s="575">
        <v>529</v>
      </c>
      <c r="AG110" s="571" t="s">
        <v>12278</v>
      </c>
      <c r="AH110" s="577">
        <f>'Poles 2025'!AI110</f>
        <v>5.4858599171769606</v>
      </c>
      <c r="AI110" s="527">
        <f>AB110*'Revenue Requirement'!$D$27</f>
        <v>5.4803638502783993</v>
      </c>
      <c r="AJ110" s="454">
        <f>AB110*'Pole Charge Rate'!$I$66</f>
        <v>6.3972428420376293</v>
      </c>
      <c r="AK110" s="463"/>
      <c r="AL110" s="589"/>
      <c r="AM110" s="485">
        <f t="shared" si="93"/>
        <v>9.3619152000000005E-4</v>
      </c>
      <c r="AN110" s="486">
        <f t="shared" si="94"/>
        <v>5.4803638502783993</v>
      </c>
      <c r="AO110" s="484">
        <f t="shared" si="95"/>
        <v>6.1568041957742244E-2</v>
      </c>
      <c r="AP110" s="501"/>
      <c r="AQ110" s="485">
        <f t="shared" si="96"/>
        <v>9.3619152000000005E-4</v>
      </c>
      <c r="AR110" s="486">
        <f t="shared" si="97"/>
        <v>5.4858599171769606</v>
      </c>
      <c r="AS110" s="484">
        <f t="shared" si="98"/>
        <v>6.1629786412427674E-2</v>
      </c>
      <c r="AU110" s="486">
        <f t="shared" si="99"/>
        <v>-5.4960668985613026E-3</v>
      </c>
      <c r="AV110" s="487">
        <f t="shared" si="100"/>
        <v>-1.0018605982541375E-3</v>
      </c>
      <c r="AW110" s="484">
        <f t="shared" si="101"/>
        <v>-6.1744454685430661E-5</v>
      </c>
      <c r="AY110" s="477">
        <f t="shared" si="102"/>
        <v>6.3972428420376293</v>
      </c>
      <c r="AZ110" s="484">
        <f t="shared" si="103"/>
        <v>7.1868534001155948E-2</v>
      </c>
      <c r="BA110" s="579"/>
    </row>
    <row r="111" spans="1:53" ht="12" customHeight="1" x14ac:dyDescent="0.3">
      <c r="A111" s="460">
        <v>100</v>
      </c>
      <c r="B111" s="460">
        <v>530</v>
      </c>
      <c r="C111" s="571" t="s">
        <v>12279</v>
      </c>
      <c r="D111" s="459">
        <v>1E-3</v>
      </c>
      <c r="E111" s="459">
        <v>1E-3</v>
      </c>
      <c r="F111" s="459">
        <f>'Poles 2025'!F111</f>
        <v>9.6000000000000002E-4</v>
      </c>
      <c r="G111" s="459">
        <f>'Poles 2025'!H111</f>
        <v>9.5040000000000001E-4</v>
      </c>
      <c r="H111" s="459">
        <f>'Poles 2025'!J111</f>
        <v>9.45648E-4</v>
      </c>
      <c r="I111" s="458">
        <v>-0.01</v>
      </c>
      <c r="J111" s="459">
        <f t="shared" si="87"/>
        <v>9.3619152000000005E-4</v>
      </c>
      <c r="K111" s="459">
        <f t="shared" si="88"/>
        <v>1.1234298240000001E-2</v>
      </c>
      <c r="L111" s="587"/>
      <c r="M111" s="572">
        <v>100</v>
      </c>
      <c r="N111" s="572">
        <v>530</v>
      </c>
      <c r="O111" s="573" t="s">
        <v>12279</v>
      </c>
      <c r="P111" s="574">
        <v>522.99</v>
      </c>
      <c r="Q111" s="574">
        <v>115.345296</v>
      </c>
      <c r="R111" s="574">
        <f t="shared" si="86"/>
        <v>638.33529599999997</v>
      </c>
      <c r="S111" s="588"/>
      <c r="T111" s="575">
        <v>100</v>
      </c>
      <c r="U111" s="575">
        <v>530</v>
      </c>
      <c r="V111" s="571" t="s">
        <v>12279</v>
      </c>
      <c r="W111" s="526">
        <f t="shared" si="89"/>
        <v>9.3619152000000005E-4</v>
      </c>
      <c r="X111" s="576">
        <v>0</v>
      </c>
      <c r="Y111" s="526">
        <v>1E-3</v>
      </c>
      <c r="Z111" s="577">
        <f t="shared" si="90"/>
        <v>638.33529599999997</v>
      </c>
      <c r="AA111" s="704">
        <v>1.0469999999999999</v>
      </c>
      <c r="AB111" s="577">
        <f t="shared" si="91"/>
        <v>668.33705491199987</v>
      </c>
      <c r="AC111" s="578">
        <f t="shared" si="92"/>
        <v>0.66833705491199991</v>
      </c>
      <c r="AD111" s="589"/>
      <c r="AE111" s="575">
        <v>100</v>
      </c>
      <c r="AF111" s="575">
        <v>530</v>
      </c>
      <c r="AG111" s="571" t="s">
        <v>12279</v>
      </c>
      <c r="AH111" s="577">
        <f>'Poles 2025'!AI111</f>
        <v>5.4858599171769606</v>
      </c>
      <c r="AI111" s="527">
        <f>AB111*'Revenue Requirement'!$D$27</f>
        <v>5.4803638502783993</v>
      </c>
      <c r="AJ111" s="454">
        <f>AB111*'Pole Charge Rate'!$I$66</f>
        <v>6.3972428420376293</v>
      </c>
      <c r="AK111" s="463"/>
      <c r="AL111" s="589"/>
      <c r="AM111" s="485">
        <f t="shared" si="93"/>
        <v>9.3619152000000005E-4</v>
      </c>
      <c r="AN111" s="486">
        <f t="shared" si="94"/>
        <v>5.4803638502783993</v>
      </c>
      <c r="AO111" s="484">
        <f t="shared" si="95"/>
        <v>6.1568041957742244E-2</v>
      </c>
      <c r="AP111" s="501"/>
      <c r="AQ111" s="485">
        <f t="shared" si="96"/>
        <v>9.3619152000000005E-4</v>
      </c>
      <c r="AR111" s="486">
        <f t="shared" si="97"/>
        <v>5.4858599171769606</v>
      </c>
      <c r="AS111" s="484">
        <f t="shared" si="98"/>
        <v>6.1629786412427674E-2</v>
      </c>
      <c r="AU111" s="486">
        <f t="shared" si="99"/>
        <v>-5.4960668985613026E-3</v>
      </c>
      <c r="AV111" s="487">
        <f t="shared" si="100"/>
        <v>-1.0018605982541375E-3</v>
      </c>
      <c r="AW111" s="484">
        <f t="shared" si="101"/>
        <v>-6.1744454685430661E-5</v>
      </c>
      <c r="AY111" s="477">
        <f t="shared" si="102"/>
        <v>6.3972428420376293</v>
      </c>
      <c r="AZ111" s="484">
        <f t="shared" si="103"/>
        <v>7.1868534001155948E-2</v>
      </c>
      <c r="BA111" s="579"/>
    </row>
    <row r="112" spans="1:53" ht="12" customHeight="1" x14ac:dyDescent="0.3">
      <c r="A112" s="460">
        <v>101</v>
      </c>
      <c r="B112" s="460">
        <v>531</v>
      </c>
      <c r="C112" s="571" t="s">
        <v>12280</v>
      </c>
      <c r="D112" s="459">
        <v>1E-3</v>
      </c>
      <c r="E112" s="459">
        <v>1E-3</v>
      </c>
      <c r="F112" s="459">
        <f>'Poles 2025'!F112</f>
        <v>9.6000000000000002E-4</v>
      </c>
      <c r="G112" s="459">
        <f>'Poles 2025'!H112</f>
        <v>9.5040000000000001E-4</v>
      </c>
      <c r="H112" s="459">
        <f>'Poles 2025'!J112</f>
        <v>9.45648E-4</v>
      </c>
      <c r="I112" s="458">
        <v>-0.01</v>
      </c>
      <c r="J112" s="459">
        <f t="shared" si="87"/>
        <v>9.3619152000000005E-4</v>
      </c>
      <c r="K112" s="459">
        <f t="shared" si="88"/>
        <v>1.1234298240000001E-2</v>
      </c>
      <c r="L112" s="587"/>
      <c r="M112" s="572">
        <v>101</v>
      </c>
      <c r="N112" s="572">
        <v>531</v>
      </c>
      <c r="O112" s="573" t="s">
        <v>12280</v>
      </c>
      <c r="P112" s="574">
        <v>518.30999999999995</v>
      </c>
      <c r="Q112" s="574">
        <v>115.345296</v>
      </c>
      <c r="R112" s="574">
        <f t="shared" si="86"/>
        <v>633.65529599999991</v>
      </c>
      <c r="S112" s="588"/>
      <c r="T112" s="575">
        <v>101</v>
      </c>
      <c r="U112" s="575">
        <v>531</v>
      </c>
      <c r="V112" s="571" t="s">
        <v>12280</v>
      </c>
      <c r="W112" s="526">
        <f t="shared" si="89"/>
        <v>9.3619152000000005E-4</v>
      </c>
      <c r="X112" s="576">
        <v>0</v>
      </c>
      <c r="Y112" s="526">
        <v>1E-3</v>
      </c>
      <c r="Z112" s="577">
        <f t="shared" si="90"/>
        <v>633.65529599999991</v>
      </c>
      <c r="AA112" s="704">
        <v>1.0469999999999999</v>
      </c>
      <c r="AB112" s="577">
        <f t="shared" si="91"/>
        <v>663.43709491199991</v>
      </c>
      <c r="AC112" s="578">
        <f t="shared" si="92"/>
        <v>0.66343709491199987</v>
      </c>
      <c r="AD112" s="589"/>
      <c r="AE112" s="575">
        <v>101</v>
      </c>
      <c r="AF112" s="575">
        <v>531</v>
      </c>
      <c r="AG112" s="571" t="s">
        <v>12280</v>
      </c>
      <c r="AH112" s="577">
        <f>'Poles 2025'!AI112</f>
        <v>5.4456399503769601</v>
      </c>
      <c r="AI112" s="527">
        <f>AB112*'Revenue Requirement'!$D$27</f>
        <v>5.4401841782783995</v>
      </c>
      <c r="AJ112" s="454">
        <f>AB112*'Pole Charge Rate'!$I$66</f>
        <v>6.3503410073931352</v>
      </c>
      <c r="AK112" s="463"/>
      <c r="AL112" s="589"/>
      <c r="AM112" s="485">
        <f t="shared" si="93"/>
        <v>9.3619152000000005E-4</v>
      </c>
      <c r="AN112" s="486">
        <f t="shared" si="94"/>
        <v>5.4401841782783995</v>
      </c>
      <c r="AO112" s="484">
        <f t="shared" si="95"/>
        <v>6.1116651539308869E-2</v>
      </c>
      <c r="AP112" s="501"/>
      <c r="AQ112" s="485">
        <f t="shared" si="96"/>
        <v>9.3619152000000005E-4</v>
      </c>
      <c r="AR112" s="486">
        <f t="shared" si="97"/>
        <v>5.4456399503769601</v>
      </c>
      <c r="AS112" s="484">
        <f t="shared" si="98"/>
        <v>6.1177943310193578E-2</v>
      </c>
      <c r="AU112" s="486">
        <f t="shared" si="99"/>
        <v>-5.4557720985606295E-3</v>
      </c>
      <c r="AV112" s="487">
        <f t="shared" si="100"/>
        <v>-1.0018605982540156E-3</v>
      </c>
      <c r="AW112" s="484">
        <f t="shared" si="101"/>
        <v>-6.1291770884708274E-5</v>
      </c>
      <c r="AY112" s="477">
        <f t="shared" si="102"/>
        <v>6.3503410073931352</v>
      </c>
      <c r="AZ112" s="484">
        <f t="shared" si="103"/>
        <v>7.1341624802756534E-2</v>
      </c>
      <c r="BA112" s="579"/>
    </row>
    <row r="113" spans="1:76" ht="12" customHeight="1" x14ac:dyDescent="0.3">
      <c r="A113" s="460">
        <v>102</v>
      </c>
      <c r="B113" s="460">
        <v>532</v>
      </c>
      <c r="C113" s="571" t="s">
        <v>12281</v>
      </c>
      <c r="D113" s="459">
        <v>1E-3</v>
      </c>
      <c r="E113" s="459">
        <v>1E-3</v>
      </c>
      <c r="F113" s="459">
        <f>'Poles 2025'!F113</f>
        <v>9.6000000000000002E-4</v>
      </c>
      <c r="G113" s="459">
        <f>'Poles 2025'!H113</f>
        <v>9.5040000000000001E-4</v>
      </c>
      <c r="H113" s="459">
        <f>'Poles 2025'!J113</f>
        <v>9.45648E-4</v>
      </c>
      <c r="I113" s="458">
        <v>-0.01</v>
      </c>
      <c r="J113" s="459">
        <f t="shared" si="87"/>
        <v>9.3619152000000005E-4</v>
      </c>
      <c r="K113" s="459">
        <f t="shared" si="88"/>
        <v>1.1234298240000001E-2</v>
      </c>
      <c r="L113" s="587"/>
      <c r="M113" s="572">
        <v>102</v>
      </c>
      <c r="N113" s="572">
        <v>532</v>
      </c>
      <c r="O113" s="573" t="s">
        <v>12281</v>
      </c>
      <c r="P113" s="574">
        <v>518.30999999999995</v>
      </c>
      <c r="Q113" s="574">
        <v>115.345296</v>
      </c>
      <c r="R113" s="574">
        <f t="shared" si="86"/>
        <v>633.65529599999991</v>
      </c>
      <c r="S113" s="588"/>
      <c r="T113" s="575">
        <v>102</v>
      </c>
      <c r="U113" s="575">
        <v>532</v>
      </c>
      <c r="V113" s="571" t="s">
        <v>12281</v>
      </c>
      <c r="W113" s="526">
        <f t="shared" si="89"/>
        <v>9.3619152000000005E-4</v>
      </c>
      <c r="X113" s="576">
        <v>0</v>
      </c>
      <c r="Y113" s="526">
        <v>1E-3</v>
      </c>
      <c r="Z113" s="577">
        <f t="shared" si="90"/>
        <v>633.65529599999991</v>
      </c>
      <c r="AA113" s="704">
        <v>1.0469999999999999</v>
      </c>
      <c r="AB113" s="577">
        <f t="shared" si="91"/>
        <v>663.43709491199991</v>
      </c>
      <c r="AC113" s="578">
        <f t="shared" si="92"/>
        <v>0.66343709491199987</v>
      </c>
      <c r="AD113" s="589"/>
      <c r="AE113" s="575">
        <v>102</v>
      </c>
      <c r="AF113" s="575">
        <v>532</v>
      </c>
      <c r="AG113" s="571" t="s">
        <v>12281</v>
      </c>
      <c r="AH113" s="577">
        <f>'Poles 2025'!AI113</f>
        <v>5.4456399503769601</v>
      </c>
      <c r="AI113" s="527">
        <f>AB113*'Revenue Requirement'!$D$27</f>
        <v>5.4401841782783995</v>
      </c>
      <c r="AJ113" s="454">
        <f>AB113*'Pole Charge Rate'!$I$66</f>
        <v>6.3503410073931352</v>
      </c>
      <c r="AK113" s="463"/>
      <c r="AL113" s="589"/>
      <c r="AM113" s="485">
        <f t="shared" si="93"/>
        <v>9.3619152000000005E-4</v>
      </c>
      <c r="AN113" s="486">
        <f t="shared" si="94"/>
        <v>5.4401841782783995</v>
      </c>
      <c r="AO113" s="484">
        <f t="shared" si="95"/>
        <v>6.1116651539308869E-2</v>
      </c>
      <c r="AP113" s="501"/>
      <c r="AQ113" s="485">
        <f t="shared" si="96"/>
        <v>9.3619152000000005E-4</v>
      </c>
      <c r="AR113" s="486">
        <f t="shared" si="97"/>
        <v>5.4456399503769601</v>
      </c>
      <c r="AS113" s="484">
        <f t="shared" si="98"/>
        <v>6.1177943310193578E-2</v>
      </c>
      <c r="AU113" s="486">
        <f t="shared" si="99"/>
        <v>-5.4557720985606295E-3</v>
      </c>
      <c r="AV113" s="487">
        <f t="shared" si="100"/>
        <v>-1.0018605982540156E-3</v>
      </c>
      <c r="AW113" s="484">
        <f t="shared" si="101"/>
        <v>-6.1291770884708274E-5</v>
      </c>
      <c r="AY113" s="477">
        <f t="shared" si="102"/>
        <v>6.3503410073931352</v>
      </c>
      <c r="AZ113" s="484">
        <f t="shared" si="103"/>
        <v>7.1341624802756534E-2</v>
      </c>
      <c r="BA113" s="579"/>
    </row>
    <row r="114" spans="1:76" ht="12" customHeight="1" x14ac:dyDescent="0.3">
      <c r="A114" s="460">
        <v>103</v>
      </c>
      <c r="B114" s="460">
        <v>533</v>
      </c>
      <c r="C114" s="571" t="s">
        <v>408</v>
      </c>
      <c r="D114" s="459">
        <v>3</v>
      </c>
      <c r="E114" s="459">
        <v>608</v>
      </c>
      <c r="F114" s="459">
        <f>'Poles 2025'!F114</f>
        <v>898</v>
      </c>
      <c r="G114" s="459">
        <f>'Poles 2025'!H114</f>
        <v>1009</v>
      </c>
      <c r="H114" s="459">
        <f>'Poles 2025'!J114</f>
        <v>1059.45</v>
      </c>
      <c r="I114" s="458">
        <v>0.1</v>
      </c>
      <c r="J114" s="459">
        <f t="shared" si="87"/>
        <v>1165.395</v>
      </c>
      <c r="K114" s="459">
        <f t="shared" si="88"/>
        <v>13984.74</v>
      </c>
      <c r="L114" s="585"/>
      <c r="M114" s="572">
        <f t="shared" ref="M114:M122" si="104">+A114</f>
        <v>103</v>
      </c>
      <c r="N114" s="572">
        <v>533</v>
      </c>
      <c r="O114" s="573" t="s">
        <v>408</v>
      </c>
      <c r="P114" s="574">
        <v>1351.96425</v>
      </c>
      <c r="Q114" s="574">
        <v>472.91571359999989</v>
      </c>
      <c r="R114" s="574">
        <f t="shared" ref="R114:R122" si="105">P114+Q114</f>
        <v>1824.8799635999999</v>
      </c>
      <c r="S114" s="585"/>
      <c r="T114" s="575">
        <f t="shared" ref="T114:T122" si="106">+A114</f>
        <v>103</v>
      </c>
      <c r="U114" s="575">
        <v>533</v>
      </c>
      <c r="V114" s="571" t="s">
        <v>408</v>
      </c>
      <c r="W114" s="526">
        <f t="shared" si="89"/>
        <v>1165.395</v>
      </c>
      <c r="X114" s="576">
        <v>0</v>
      </c>
      <c r="Y114" s="526">
        <f t="shared" ref="Y114:Y122" si="107">SUM(W114:X114)</f>
        <v>1165.395</v>
      </c>
      <c r="Z114" s="577">
        <f t="shared" si="90"/>
        <v>1824.8799635999999</v>
      </c>
      <c r="AA114" s="704">
        <v>1.1244000000000001</v>
      </c>
      <c r="AB114" s="577">
        <f t="shared" si="91"/>
        <v>2051.8950310718401</v>
      </c>
      <c r="AC114" s="578">
        <f t="shared" si="92"/>
        <v>2391268.2097359672</v>
      </c>
      <c r="AD114" s="585"/>
      <c r="AE114" s="575">
        <f t="shared" ref="AE114:AE122" si="108">+A114</f>
        <v>103</v>
      </c>
      <c r="AF114" s="575">
        <v>533</v>
      </c>
      <c r="AG114" s="571" t="s">
        <v>408</v>
      </c>
      <c r="AH114" s="577">
        <f>'Poles 2025'!AI114</f>
        <v>16.506531928536941</v>
      </c>
      <c r="AI114" s="527">
        <f>AB114*'Revenue Requirement'!$D$27</f>
        <v>16.825539254789089</v>
      </c>
      <c r="AJ114" s="454">
        <f>AB114*'Pole Charge Rate'!$I$66</f>
        <v>19.640495321429206</v>
      </c>
      <c r="AK114" s="463"/>
      <c r="AL114" s="585"/>
      <c r="AM114" s="485">
        <f t="shared" si="93"/>
        <v>1165.395</v>
      </c>
      <c r="AN114" s="486">
        <f t="shared" si="94"/>
        <v>16.825539254789089</v>
      </c>
      <c r="AO114" s="484">
        <f t="shared" si="95"/>
        <v>235300.79183801915</v>
      </c>
      <c r="AP114" s="501"/>
      <c r="AQ114" s="485">
        <f t="shared" si="96"/>
        <v>1165.395</v>
      </c>
      <c r="AR114" s="486">
        <f t="shared" si="97"/>
        <v>16.506531928536941</v>
      </c>
      <c r="AS114" s="484">
        <f t="shared" si="98"/>
        <v>230839.55732228767</v>
      </c>
      <c r="AU114" s="486">
        <f t="shared" si="99"/>
        <v>0.319007326252148</v>
      </c>
      <c r="AV114" s="487">
        <f t="shared" si="100"/>
        <v>1.9326126628734137E-2</v>
      </c>
      <c r="AW114" s="484">
        <f t="shared" si="101"/>
        <v>4461.2345157314849</v>
      </c>
      <c r="AY114" s="477">
        <f t="shared" si="102"/>
        <v>19.640495321429206</v>
      </c>
      <c r="AZ114" s="484">
        <f t="shared" si="103"/>
        <v>274667.22054140386</v>
      </c>
      <c r="BA114" s="579"/>
    </row>
    <row r="115" spans="1:76" ht="12" customHeight="1" x14ac:dyDescent="0.3">
      <c r="A115" s="460">
        <f t="shared" ref="A115:A122" si="109">+A114+1</f>
        <v>104</v>
      </c>
      <c r="B115" s="460">
        <v>534</v>
      </c>
      <c r="C115" s="571" t="s">
        <v>409</v>
      </c>
      <c r="D115" s="459">
        <v>1E-3</v>
      </c>
      <c r="E115" s="459">
        <v>1E-3</v>
      </c>
      <c r="F115" s="459">
        <f>'Poles 2025'!F115</f>
        <v>1</v>
      </c>
      <c r="G115" s="459">
        <f>'Poles 2025'!H115</f>
        <v>1.0049999999999999</v>
      </c>
      <c r="H115" s="459">
        <f>'Poles 2025'!J115</f>
        <v>1.0075124999999998</v>
      </c>
      <c r="I115" s="458">
        <v>5.0000000000000001E-3</v>
      </c>
      <c r="J115" s="459">
        <f t="shared" si="87"/>
        <v>1.0125500624999999</v>
      </c>
      <c r="K115" s="459">
        <f t="shared" si="88"/>
        <v>12.150600749999999</v>
      </c>
      <c r="L115" s="585"/>
      <c r="M115" s="572">
        <f t="shared" si="104"/>
        <v>104</v>
      </c>
      <c r="N115" s="572">
        <v>534</v>
      </c>
      <c r="O115" s="573" t="s">
        <v>409</v>
      </c>
      <c r="P115" s="574">
        <v>1513.95075</v>
      </c>
      <c r="Q115" s="574">
        <v>472.91571359999989</v>
      </c>
      <c r="R115" s="574">
        <f t="shared" si="105"/>
        <v>1986.8664635999999</v>
      </c>
      <c r="S115" s="585"/>
      <c r="T115" s="575">
        <f t="shared" si="106"/>
        <v>104</v>
      </c>
      <c r="U115" s="575">
        <v>534</v>
      </c>
      <c r="V115" s="571" t="s">
        <v>409</v>
      </c>
      <c r="W115" s="526">
        <f t="shared" si="89"/>
        <v>1.0125500624999999</v>
      </c>
      <c r="X115" s="576">
        <v>0</v>
      </c>
      <c r="Y115" s="526">
        <f t="shared" si="107"/>
        <v>1.0125500624999999</v>
      </c>
      <c r="Z115" s="577">
        <f t="shared" si="90"/>
        <v>1986.8664635999999</v>
      </c>
      <c r="AA115" s="704">
        <v>0.99</v>
      </c>
      <c r="AB115" s="577">
        <f t="shared" si="91"/>
        <v>1966.9977989639999</v>
      </c>
      <c r="AC115" s="578">
        <f t="shared" si="92"/>
        <v>1991.6837442783603</v>
      </c>
      <c r="AD115" s="585"/>
      <c r="AE115" s="575">
        <f t="shared" si="108"/>
        <v>104</v>
      </c>
      <c r="AF115" s="575">
        <v>534</v>
      </c>
      <c r="AG115" s="571" t="s">
        <v>409</v>
      </c>
      <c r="AH115" s="577">
        <f>'Poles 2025'!AI115</f>
        <v>15.195653468179833</v>
      </c>
      <c r="AI115" s="527">
        <f>AB115*'Revenue Requirement'!$D$27</f>
        <v>16.129381951504801</v>
      </c>
      <c r="AJ115" s="454">
        <f>AB115*'Pole Charge Rate'!$I$66</f>
        <v>18.827869107726002</v>
      </c>
      <c r="AK115" s="463"/>
      <c r="AL115" s="585"/>
      <c r="AM115" s="485">
        <f t="shared" si="93"/>
        <v>1.0125500624999999</v>
      </c>
      <c r="AN115" s="486">
        <f t="shared" si="94"/>
        <v>16.129381951504801</v>
      </c>
      <c r="AO115" s="484">
        <f t="shared" si="95"/>
        <v>195.98168043699067</v>
      </c>
      <c r="AP115" s="501"/>
      <c r="AQ115" s="485">
        <f t="shared" si="96"/>
        <v>1.0125500624999999</v>
      </c>
      <c r="AR115" s="486">
        <f t="shared" si="97"/>
        <v>15.195653468179833</v>
      </c>
      <c r="AS115" s="484">
        <f t="shared" si="98"/>
        <v>184.63631842720596</v>
      </c>
      <c r="AU115" s="486">
        <f t="shared" si="99"/>
        <v>0.93372848332496794</v>
      </c>
      <c r="AV115" s="487">
        <f t="shared" si="100"/>
        <v>6.1447076644661855E-2</v>
      </c>
      <c r="AW115" s="484">
        <f t="shared" si="101"/>
        <v>11.345362009784708</v>
      </c>
      <c r="AY115" s="477">
        <f t="shared" si="102"/>
        <v>18.827869107726002</v>
      </c>
      <c r="AZ115" s="484">
        <f t="shared" si="103"/>
        <v>228.76992050123738</v>
      </c>
      <c r="BA115" s="579"/>
    </row>
    <row r="116" spans="1:76" ht="12" customHeight="1" x14ac:dyDescent="0.3">
      <c r="A116" s="460">
        <f t="shared" si="109"/>
        <v>105</v>
      </c>
      <c r="B116" s="460">
        <v>535</v>
      </c>
      <c r="C116" s="571" t="s">
        <v>410</v>
      </c>
      <c r="D116" s="459">
        <v>1</v>
      </c>
      <c r="E116" s="459">
        <v>1</v>
      </c>
      <c r="F116" s="459">
        <f>'Poles 2025'!F116</f>
        <v>1.0049999999999999</v>
      </c>
      <c r="G116" s="459">
        <f>'Poles 2025'!H116</f>
        <v>1.010025</v>
      </c>
      <c r="H116" s="459">
        <f>'Poles 2025'!J116</f>
        <v>1.0125500624999999</v>
      </c>
      <c r="I116" s="458">
        <v>5.0000000000000001E-3</v>
      </c>
      <c r="J116" s="459">
        <f t="shared" si="87"/>
        <v>1.0176128128124999</v>
      </c>
      <c r="K116" s="459">
        <f t="shared" si="88"/>
        <v>12.21135375375</v>
      </c>
      <c r="L116" s="585"/>
      <c r="M116" s="572">
        <f t="shared" si="104"/>
        <v>105</v>
      </c>
      <c r="N116" s="572">
        <v>535</v>
      </c>
      <c r="O116" s="573" t="s">
        <v>410</v>
      </c>
      <c r="P116" s="574">
        <v>583.53750000000002</v>
      </c>
      <c r="Q116" s="574">
        <v>426.77759520000001</v>
      </c>
      <c r="R116" s="574">
        <f t="shared" si="105"/>
        <v>1010.3150952000001</v>
      </c>
      <c r="S116" s="585"/>
      <c r="T116" s="575">
        <f t="shared" si="106"/>
        <v>105</v>
      </c>
      <c r="U116" s="575">
        <v>535</v>
      </c>
      <c r="V116" s="571" t="s">
        <v>410</v>
      </c>
      <c r="W116" s="526">
        <f t="shared" si="89"/>
        <v>1.0176128128124999</v>
      </c>
      <c r="X116" s="576">
        <v>0</v>
      </c>
      <c r="Y116" s="526">
        <f t="shared" si="107"/>
        <v>1.0176128128124999</v>
      </c>
      <c r="Z116" s="577">
        <f t="shared" si="90"/>
        <v>1010.3150952000001</v>
      </c>
      <c r="AA116" s="704">
        <v>0.99</v>
      </c>
      <c r="AB116" s="577">
        <f t="shared" si="91"/>
        <v>1000.2119442480001</v>
      </c>
      <c r="AC116" s="578">
        <f t="shared" si="92"/>
        <v>1017.8284899948668</v>
      </c>
      <c r="AD116" s="585"/>
      <c r="AE116" s="575">
        <f t="shared" si="108"/>
        <v>105</v>
      </c>
      <c r="AF116" s="575">
        <v>535</v>
      </c>
      <c r="AG116" s="571" t="s">
        <v>410</v>
      </c>
      <c r="AH116" s="577">
        <f>'Poles 2025'!AI116</f>
        <v>7.8809285131964346</v>
      </c>
      <c r="AI116" s="527">
        <f>AB116*'Revenue Requirement'!$D$27</f>
        <v>8.201737942833601</v>
      </c>
      <c r="AJ116" s="454">
        <f>AB116*'Pole Charge Rate'!$I$66</f>
        <v>9.5739098316246505</v>
      </c>
      <c r="AK116" s="463"/>
      <c r="AL116" s="585"/>
      <c r="AM116" s="485">
        <f t="shared" si="93"/>
        <v>1.0176128128124999</v>
      </c>
      <c r="AN116" s="486">
        <f t="shared" si="94"/>
        <v>8.201737942833601</v>
      </c>
      <c r="AO116" s="484">
        <f t="shared" si="95"/>
        <v>100.1543234154949</v>
      </c>
      <c r="AP116" s="501"/>
      <c r="AQ116" s="485">
        <f t="shared" si="96"/>
        <v>1.0176128128124999</v>
      </c>
      <c r="AR116" s="486">
        <f t="shared" si="97"/>
        <v>7.8809285131964346</v>
      </c>
      <c r="AS116" s="484">
        <f t="shared" si="98"/>
        <v>96.236805982656691</v>
      </c>
      <c r="AU116" s="486">
        <f t="shared" si="99"/>
        <v>0.32080942963716641</v>
      </c>
      <c r="AV116" s="487">
        <f t="shared" si="100"/>
        <v>4.0707059973958445E-2</v>
      </c>
      <c r="AW116" s="484">
        <f t="shared" si="101"/>
        <v>3.9175174328382099</v>
      </c>
      <c r="AY116" s="477">
        <f t="shared" si="102"/>
        <v>9.5739098316246505</v>
      </c>
      <c r="AZ116" s="484">
        <f t="shared" si="103"/>
        <v>116.91039976047369</v>
      </c>
      <c r="BA116" s="579"/>
    </row>
    <row r="117" spans="1:76" ht="12" customHeight="1" x14ac:dyDescent="0.3">
      <c r="A117" s="460">
        <f t="shared" si="109"/>
        <v>106</v>
      </c>
      <c r="B117" s="460">
        <v>536</v>
      </c>
      <c r="C117" s="571" t="s">
        <v>411</v>
      </c>
      <c r="D117" s="459">
        <v>6</v>
      </c>
      <c r="E117" s="459">
        <v>257</v>
      </c>
      <c r="F117" s="459">
        <f>'Poles 2025'!F117</f>
        <v>335</v>
      </c>
      <c r="G117" s="459">
        <f>'Poles 2025'!H117</f>
        <v>368.5</v>
      </c>
      <c r="H117" s="459">
        <f>'Poles 2025'!J117</f>
        <v>377.71249999999998</v>
      </c>
      <c r="I117" s="458">
        <v>0.05</v>
      </c>
      <c r="J117" s="459">
        <f t="shared" si="87"/>
        <v>396.59812499999998</v>
      </c>
      <c r="K117" s="459">
        <f t="shared" si="88"/>
        <v>4759.1774999999998</v>
      </c>
      <c r="L117" s="585"/>
      <c r="M117" s="572">
        <f t="shared" si="104"/>
        <v>106</v>
      </c>
      <c r="N117" s="572">
        <v>536</v>
      </c>
      <c r="O117" s="573" t="s">
        <v>411</v>
      </c>
      <c r="P117" s="574">
        <v>1171.287</v>
      </c>
      <c r="Q117" s="574">
        <v>426.77759520000001</v>
      </c>
      <c r="R117" s="574">
        <f t="shared" si="105"/>
        <v>1598.0645952</v>
      </c>
      <c r="S117" s="585"/>
      <c r="T117" s="575">
        <f t="shared" si="106"/>
        <v>106</v>
      </c>
      <c r="U117" s="575">
        <v>536</v>
      </c>
      <c r="V117" s="571" t="s">
        <v>411</v>
      </c>
      <c r="W117" s="526">
        <f t="shared" si="89"/>
        <v>396.59812499999998</v>
      </c>
      <c r="X117" s="576">
        <v>0</v>
      </c>
      <c r="Y117" s="526">
        <f t="shared" si="107"/>
        <v>396.59812499999998</v>
      </c>
      <c r="Z117" s="577">
        <f t="shared" si="90"/>
        <v>1598.0645952</v>
      </c>
      <c r="AA117" s="704">
        <v>0.99</v>
      </c>
      <c r="AB117" s="577">
        <f t="shared" si="91"/>
        <v>1582.083949248</v>
      </c>
      <c r="AC117" s="578">
        <f t="shared" si="92"/>
        <v>627451.52786435187</v>
      </c>
      <c r="AD117" s="585"/>
      <c r="AE117" s="575">
        <f t="shared" si="108"/>
        <v>106</v>
      </c>
      <c r="AF117" s="575">
        <v>536</v>
      </c>
      <c r="AG117" s="571" t="s">
        <v>411</v>
      </c>
      <c r="AH117" s="577">
        <f>'Poles 2025'!AI117</f>
        <v>12.244794910996434</v>
      </c>
      <c r="AI117" s="527">
        <f>AB117*'Revenue Requirement'!$D$27</f>
        <v>12.9730883838336</v>
      </c>
      <c r="AJ117" s="454">
        <f>AB117*'Pole Charge Rate'!$I$66</f>
        <v>15.143519494309684</v>
      </c>
      <c r="AK117" s="463"/>
      <c r="AL117" s="585"/>
      <c r="AM117" s="485">
        <f t="shared" si="93"/>
        <v>396.59812499999998</v>
      </c>
      <c r="AN117" s="486">
        <f t="shared" si="94"/>
        <v>12.9730883838336</v>
      </c>
      <c r="AO117" s="484">
        <f t="shared" si="95"/>
        <v>61741.230341852235</v>
      </c>
      <c r="AP117" s="501"/>
      <c r="AQ117" s="485">
        <f t="shared" si="96"/>
        <v>396.59812499999998</v>
      </c>
      <c r="AR117" s="486">
        <f t="shared" si="97"/>
        <v>12.244794910996434</v>
      </c>
      <c r="AS117" s="484">
        <f t="shared" si="98"/>
        <v>58275.152432528732</v>
      </c>
      <c r="AU117" s="486">
        <f t="shared" si="99"/>
        <v>0.72829347283716572</v>
      </c>
      <c r="AV117" s="487">
        <f t="shared" si="100"/>
        <v>5.9477800823198923E-2</v>
      </c>
      <c r="AW117" s="484">
        <f t="shared" si="101"/>
        <v>3466.0779093235033</v>
      </c>
      <c r="AY117" s="477">
        <f t="shared" si="102"/>
        <v>15.143519494309684</v>
      </c>
      <c r="AZ117" s="484">
        <f t="shared" si="103"/>
        <v>72070.697248130018</v>
      </c>
      <c r="BA117" s="579"/>
    </row>
    <row r="118" spans="1:76" ht="12" customHeight="1" x14ac:dyDescent="0.3">
      <c r="A118" s="460">
        <f t="shared" si="109"/>
        <v>107</v>
      </c>
      <c r="B118" s="460">
        <v>537</v>
      </c>
      <c r="C118" s="571" t="s">
        <v>412</v>
      </c>
      <c r="D118" s="459">
        <v>1E-3</v>
      </c>
      <c r="E118" s="459">
        <v>1E-3</v>
      </c>
      <c r="F118" s="459">
        <f>'Poles 2025'!F118</f>
        <v>1</v>
      </c>
      <c r="G118" s="459">
        <f>'Poles 2025'!H118</f>
        <v>1.0049999999999999</v>
      </c>
      <c r="H118" s="459">
        <f>'Poles 2025'!J118</f>
        <v>1.0075124999999998</v>
      </c>
      <c r="I118" s="458">
        <v>5.0000000000000001E-3</v>
      </c>
      <c r="J118" s="459">
        <f t="shared" si="87"/>
        <v>1.0125500624999999</v>
      </c>
      <c r="K118" s="459">
        <f t="shared" si="88"/>
        <v>12.150600749999999</v>
      </c>
      <c r="L118" s="585"/>
      <c r="M118" s="572">
        <f t="shared" si="104"/>
        <v>107</v>
      </c>
      <c r="N118" s="572">
        <v>537</v>
      </c>
      <c r="O118" s="573" t="s">
        <v>412</v>
      </c>
      <c r="P118" s="574">
        <v>2194.1009999999997</v>
      </c>
      <c r="Q118" s="574">
        <v>426.77759520000001</v>
      </c>
      <c r="R118" s="574">
        <f t="shared" si="105"/>
        <v>2620.8785951999998</v>
      </c>
      <c r="S118" s="585"/>
      <c r="T118" s="575">
        <f t="shared" si="106"/>
        <v>107</v>
      </c>
      <c r="U118" s="575">
        <v>537</v>
      </c>
      <c r="V118" s="571" t="s">
        <v>412</v>
      </c>
      <c r="W118" s="526">
        <f t="shared" si="89"/>
        <v>1.0125500624999999</v>
      </c>
      <c r="X118" s="576">
        <v>0</v>
      </c>
      <c r="Y118" s="526">
        <f t="shared" si="107"/>
        <v>1.0125500624999999</v>
      </c>
      <c r="Z118" s="577">
        <f t="shared" si="90"/>
        <v>2620.8785951999998</v>
      </c>
      <c r="AA118" s="704">
        <v>0.95</v>
      </c>
      <c r="AB118" s="577">
        <f t="shared" si="91"/>
        <v>2489.8346654399998</v>
      </c>
      <c r="AC118" s="578">
        <f t="shared" si="92"/>
        <v>2521.0822461059379</v>
      </c>
      <c r="AD118" s="585"/>
      <c r="AE118" s="575">
        <f t="shared" si="108"/>
        <v>107</v>
      </c>
      <c r="AF118" s="575">
        <v>537</v>
      </c>
      <c r="AG118" s="571" t="s">
        <v>412</v>
      </c>
      <c r="AH118" s="577">
        <f>'Poles 2025'!AI118</f>
        <v>20.184216357316437</v>
      </c>
      <c r="AI118" s="527">
        <f>AB118*'Revenue Requirement'!$D$27</f>
        <v>20.416644256607999</v>
      </c>
      <c r="AJ118" s="454">
        <f>AB118*'Pole Charge Rate'!$I$66</f>
        <v>23.832401442174184</v>
      </c>
      <c r="AK118" s="463"/>
      <c r="AL118" s="585"/>
      <c r="AM118" s="485">
        <f t="shared" si="93"/>
        <v>1.0125500624999999</v>
      </c>
      <c r="AN118" s="486">
        <f t="shared" si="94"/>
        <v>20.416644256607999</v>
      </c>
      <c r="AO118" s="484">
        <f t="shared" si="95"/>
        <v>248.07449301682433</v>
      </c>
      <c r="AP118" s="501"/>
      <c r="AQ118" s="485">
        <f t="shared" si="96"/>
        <v>1.0125500624999999</v>
      </c>
      <c r="AR118" s="486">
        <f t="shared" si="97"/>
        <v>20.184216357316437</v>
      </c>
      <c r="AS118" s="484">
        <f t="shared" si="98"/>
        <v>245.25035440937137</v>
      </c>
      <c r="AU118" s="486">
        <f t="shared" si="99"/>
        <v>0.2324278992915616</v>
      </c>
      <c r="AV118" s="487">
        <f t="shared" si="100"/>
        <v>1.1515329363149163E-2</v>
      </c>
      <c r="AW118" s="484">
        <f t="shared" si="101"/>
        <v>2.8241386074529657</v>
      </c>
      <c r="AY118" s="477">
        <f t="shared" si="102"/>
        <v>23.832401442174184</v>
      </c>
      <c r="AZ118" s="484">
        <f t="shared" si="103"/>
        <v>289.57799483758265</v>
      </c>
      <c r="BA118" s="579"/>
    </row>
    <row r="119" spans="1:76" ht="12" customHeight="1" x14ac:dyDescent="0.3">
      <c r="A119" s="460">
        <f t="shared" si="109"/>
        <v>108</v>
      </c>
      <c r="B119" s="460">
        <v>539</v>
      </c>
      <c r="C119" s="571" t="s">
        <v>413</v>
      </c>
      <c r="D119" s="459">
        <v>1</v>
      </c>
      <c r="E119" s="459">
        <v>1</v>
      </c>
      <c r="F119" s="459">
        <f>'Poles 2025'!F119</f>
        <v>1.0049999999999999</v>
      </c>
      <c r="G119" s="459">
        <f>'Poles 2025'!H119</f>
        <v>1.010025</v>
      </c>
      <c r="H119" s="459">
        <f>'Poles 2025'!J119</f>
        <v>1.0125500624999999</v>
      </c>
      <c r="I119" s="458">
        <v>5.0000000000000001E-3</v>
      </c>
      <c r="J119" s="459">
        <f t="shared" si="87"/>
        <v>1.0176128128124999</v>
      </c>
      <c r="K119" s="459">
        <f t="shared" si="88"/>
        <v>12.21135375375</v>
      </c>
      <c r="L119" s="585"/>
      <c r="M119" s="572">
        <f t="shared" si="104"/>
        <v>108</v>
      </c>
      <c r="N119" s="572">
        <v>539</v>
      </c>
      <c r="O119" s="573" t="s">
        <v>413</v>
      </c>
      <c r="P119" s="574">
        <v>2788.6950000000002</v>
      </c>
      <c r="Q119" s="574">
        <v>426.77759520000001</v>
      </c>
      <c r="R119" s="574">
        <f t="shared" si="105"/>
        <v>3215.4725952000003</v>
      </c>
      <c r="S119" s="585"/>
      <c r="T119" s="575">
        <f t="shared" si="106"/>
        <v>108</v>
      </c>
      <c r="U119" s="575">
        <v>539</v>
      </c>
      <c r="V119" s="571" t="s">
        <v>413</v>
      </c>
      <c r="W119" s="526">
        <f t="shared" si="89"/>
        <v>1.0176128128124999</v>
      </c>
      <c r="X119" s="576">
        <v>0</v>
      </c>
      <c r="Y119" s="526">
        <f t="shared" si="107"/>
        <v>1.0176128128124999</v>
      </c>
      <c r="Z119" s="577">
        <f t="shared" si="90"/>
        <v>3215.4725952000003</v>
      </c>
      <c r="AA119" s="704">
        <v>0.95</v>
      </c>
      <c r="AB119" s="577">
        <f t="shared" si="91"/>
        <v>3054.6989654400004</v>
      </c>
      <c r="AC119" s="578">
        <f t="shared" si="92"/>
        <v>3108.5008065168322</v>
      </c>
      <c r="AD119" s="585"/>
      <c r="AE119" s="575">
        <f t="shared" si="108"/>
        <v>108</v>
      </c>
      <c r="AF119" s="575">
        <v>539</v>
      </c>
      <c r="AG119" s="571" t="s">
        <v>413</v>
      </c>
      <c r="AH119" s="577">
        <f>'Poles 2025'!AI119</f>
        <v>24.726391274596438</v>
      </c>
      <c r="AI119" s="527">
        <f>AB119*'Revenue Requirement'!$D$27</f>
        <v>25.048531516608005</v>
      </c>
      <c r="AJ119" s="454">
        <f>AB119*'Pole Charge Rate'!$I$66</f>
        <v>29.239215374365031</v>
      </c>
      <c r="AK119" s="463"/>
      <c r="AL119" s="585"/>
      <c r="AM119" s="485">
        <f t="shared" si="93"/>
        <v>1.0176128128124999</v>
      </c>
      <c r="AN119" s="486">
        <f t="shared" si="94"/>
        <v>25.048531516608005</v>
      </c>
      <c r="AO119" s="484">
        <f t="shared" si="95"/>
        <v>305.87647936125632</v>
      </c>
      <c r="AP119" s="501"/>
      <c r="AQ119" s="485">
        <f t="shared" si="96"/>
        <v>1.0176128128124999</v>
      </c>
      <c r="AR119" s="486">
        <f t="shared" si="97"/>
        <v>24.726391274596438</v>
      </c>
      <c r="AS119" s="484">
        <f t="shared" si="98"/>
        <v>301.94271090773441</v>
      </c>
      <c r="AU119" s="486">
        <f t="shared" si="99"/>
        <v>0.32214024201156732</v>
      </c>
      <c r="AV119" s="487">
        <f t="shared" si="100"/>
        <v>1.3028194791309069E-2</v>
      </c>
      <c r="AW119" s="484">
        <f t="shared" si="101"/>
        <v>3.9337684535219068</v>
      </c>
      <c r="AY119" s="477">
        <f t="shared" si="102"/>
        <v>29.239215374365031</v>
      </c>
      <c r="AZ119" s="484">
        <f t="shared" si="103"/>
        <v>357.05040241845711</v>
      </c>
      <c r="BA119" s="579"/>
    </row>
    <row r="120" spans="1:76" ht="12" customHeight="1" x14ac:dyDescent="0.3">
      <c r="A120" s="460">
        <f t="shared" si="109"/>
        <v>109</v>
      </c>
      <c r="B120" s="460">
        <v>541</v>
      </c>
      <c r="C120" s="571" t="s">
        <v>414</v>
      </c>
      <c r="D120" s="459">
        <v>1E-3</v>
      </c>
      <c r="E120" s="459">
        <v>1E-3</v>
      </c>
      <c r="F120" s="459">
        <f>'Poles 2025'!F120</f>
        <v>1</v>
      </c>
      <c r="G120" s="459">
        <f>'Poles 2025'!H120</f>
        <v>1.0049999999999999</v>
      </c>
      <c r="H120" s="459">
        <f>'Poles 2025'!J120</f>
        <v>1.0075124999999998</v>
      </c>
      <c r="I120" s="458">
        <v>5.0000000000000001E-3</v>
      </c>
      <c r="J120" s="459">
        <f t="shared" si="87"/>
        <v>1.0125500624999999</v>
      </c>
      <c r="K120" s="459">
        <f t="shared" si="88"/>
        <v>12.150600749999999</v>
      </c>
      <c r="L120" s="585"/>
      <c r="M120" s="572">
        <f t="shared" si="104"/>
        <v>109</v>
      </c>
      <c r="N120" s="572">
        <v>541</v>
      </c>
      <c r="O120" s="573" t="s">
        <v>414</v>
      </c>
      <c r="P120" s="574">
        <v>2841.5205000000001</v>
      </c>
      <c r="Q120" s="574">
        <v>426.77759520000001</v>
      </c>
      <c r="R120" s="574">
        <f t="shared" si="105"/>
        <v>3268.2980952000003</v>
      </c>
      <c r="S120" s="585"/>
      <c r="T120" s="575">
        <f t="shared" si="106"/>
        <v>109</v>
      </c>
      <c r="U120" s="575">
        <v>541</v>
      </c>
      <c r="V120" s="571" t="s">
        <v>414</v>
      </c>
      <c r="W120" s="526">
        <f t="shared" si="89"/>
        <v>1.0125500624999999</v>
      </c>
      <c r="X120" s="576">
        <v>0</v>
      </c>
      <c r="Y120" s="526">
        <f t="shared" si="107"/>
        <v>1.0125500624999999</v>
      </c>
      <c r="Z120" s="577">
        <f t="shared" si="90"/>
        <v>3268.2980952000003</v>
      </c>
      <c r="AA120" s="704">
        <v>0.95</v>
      </c>
      <c r="AB120" s="577">
        <f t="shared" si="91"/>
        <v>3104.8831904399999</v>
      </c>
      <c r="AC120" s="578">
        <f t="shared" si="92"/>
        <v>3143.8496685352211</v>
      </c>
      <c r="AD120" s="585"/>
      <c r="AE120" s="575">
        <f t="shared" si="108"/>
        <v>109</v>
      </c>
      <c r="AF120" s="575">
        <v>541</v>
      </c>
      <c r="AG120" s="571" t="s">
        <v>414</v>
      </c>
      <c r="AH120" s="577">
        <f>'Poles 2025'!AI120</f>
        <v>25.129931608156436</v>
      </c>
      <c r="AI120" s="527">
        <f>AB120*'Revenue Requirement'!$D$27</f>
        <v>25.460042161608001</v>
      </c>
      <c r="AJ120" s="454">
        <f>AB120*'Pole Charge Rate'!$I$66</f>
        <v>29.719572810489421</v>
      </c>
      <c r="AK120" s="463"/>
      <c r="AL120" s="585"/>
      <c r="AM120" s="485">
        <f t="shared" si="93"/>
        <v>1.0125500624999999</v>
      </c>
      <c r="AN120" s="486">
        <f t="shared" si="94"/>
        <v>25.460042161608001</v>
      </c>
      <c r="AO120" s="484">
        <f t="shared" si="95"/>
        <v>309.35480738386576</v>
      </c>
      <c r="AP120" s="501"/>
      <c r="AQ120" s="485">
        <f t="shared" si="96"/>
        <v>1.0125500624999999</v>
      </c>
      <c r="AR120" s="486">
        <f t="shared" si="97"/>
        <v>25.129931608156436</v>
      </c>
      <c r="AS120" s="484">
        <f t="shared" si="98"/>
        <v>305.34376584551427</v>
      </c>
      <c r="AU120" s="486">
        <f t="shared" si="99"/>
        <v>0.33011055345156493</v>
      </c>
      <c r="AV120" s="487">
        <f t="shared" si="100"/>
        <v>1.3136150093795748E-2</v>
      </c>
      <c r="AW120" s="484">
        <f t="shared" si="101"/>
        <v>4.0110415383514919</v>
      </c>
      <c r="AY120" s="477">
        <f t="shared" si="102"/>
        <v>29.719572810489421</v>
      </c>
      <c r="AZ120" s="484">
        <f t="shared" si="103"/>
        <v>361.11066368081231</v>
      </c>
      <c r="BA120" s="579"/>
    </row>
    <row r="121" spans="1:76" ht="12" customHeight="1" x14ac:dyDescent="0.3">
      <c r="A121" s="460">
        <f t="shared" si="109"/>
        <v>110</v>
      </c>
      <c r="B121" s="460">
        <v>543</v>
      </c>
      <c r="C121" s="571" t="s">
        <v>415</v>
      </c>
      <c r="D121" s="459">
        <v>12</v>
      </c>
      <c r="E121" s="459">
        <v>129</v>
      </c>
      <c r="F121" s="459">
        <f>'Poles 2025'!F121</f>
        <v>331</v>
      </c>
      <c r="G121" s="459">
        <f>'Poles 2025'!H121</f>
        <v>364.1</v>
      </c>
      <c r="H121" s="459">
        <f>'Poles 2025'!J121</f>
        <v>373.20249999999999</v>
      </c>
      <c r="I121" s="458">
        <v>0.05</v>
      </c>
      <c r="J121" s="459">
        <f t="shared" si="87"/>
        <v>391.86262499999998</v>
      </c>
      <c r="K121" s="459">
        <f t="shared" si="88"/>
        <v>4702.3514999999998</v>
      </c>
      <c r="L121" s="585"/>
      <c r="M121" s="572">
        <f t="shared" si="104"/>
        <v>110</v>
      </c>
      <c r="N121" s="572">
        <v>543</v>
      </c>
      <c r="O121" s="573" t="s">
        <v>415</v>
      </c>
      <c r="P121" s="574">
        <v>3890.6594999999998</v>
      </c>
      <c r="Q121" s="574">
        <v>426.77759520000001</v>
      </c>
      <c r="R121" s="574">
        <f t="shared" si="105"/>
        <v>4317.4370951999999</v>
      </c>
      <c r="S121" s="585"/>
      <c r="T121" s="575">
        <f t="shared" si="106"/>
        <v>110</v>
      </c>
      <c r="U121" s="575">
        <v>543</v>
      </c>
      <c r="V121" s="571" t="s">
        <v>415</v>
      </c>
      <c r="W121" s="526">
        <f t="shared" si="89"/>
        <v>391.86262499999998</v>
      </c>
      <c r="X121" s="576">
        <v>0</v>
      </c>
      <c r="Y121" s="526">
        <f t="shared" si="107"/>
        <v>391.86262499999998</v>
      </c>
      <c r="Z121" s="577">
        <f t="shared" si="90"/>
        <v>4317.4370951999999</v>
      </c>
      <c r="AA121" s="704">
        <v>0.95</v>
      </c>
      <c r="AB121" s="577">
        <f t="shared" si="91"/>
        <v>4101.5652404399998</v>
      </c>
      <c r="AC121" s="578">
        <f t="shared" si="92"/>
        <v>1607250.1217275744</v>
      </c>
      <c r="AD121" s="585"/>
      <c r="AE121" s="575">
        <f t="shared" si="108"/>
        <v>110</v>
      </c>
      <c r="AF121" s="575">
        <v>543</v>
      </c>
      <c r="AG121" s="571" t="s">
        <v>415</v>
      </c>
      <c r="AH121" s="577">
        <f>'Poles 2025'!AI121</f>
        <v>33.144430325836431</v>
      </c>
      <c r="AI121" s="527">
        <f>AB121*'Revenue Requirement'!$D$27</f>
        <v>33.632834971607998</v>
      </c>
      <c r="AJ121" s="454">
        <f>AB121*'Pole Charge Rate'!$I$66</f>
        <v>39.259694913983175</v>
      </c>
      <c r="AK121" s="463"/>
      <c r="AL121" s="585"/>
      <c r="AM121" s="485">
        <f t="shared" si="93"/>
        <v>391.86262499999998</v>
      </c>
      <c r="AN121" s="486">
        <f t="shared" si="94"/>
        <v>33.632834971607998</v>
      </c>
      <c r="AO121" s="484">
        <f t="shared" si="95"/>
        <v>158153.41197799332</v>
      </c>
      <c r="AP121" s="501"/>
      <c r="AQ121" s="485">
        <f t="shared" si="96"/>
        <v>391.86262499999998</v>
      </c>
      <c r="AR121" s="486">
        <f t="shared" si="97"/>
        <v>33.144430325836431</v>
      </c>
      <c r="AS121" s="484">
        <f t="shared" si="98"/>
        <v>155856.76165934245</v>
      </c>
      <c r="AU121" s="486">
        <f t="shared" si="99"/>
        <v>0.48840464577156695</v>
      </c>
      <c r="AV121" s="487">
        <f t="shared" si="100"/>
        <v>1.4735647617719059E-2</v>
      </c>
      <c r="AW121" s="484">
        <f t="shared" si="101"/>
        <v>2296.650318650878</v>
      </c>
      <c r="AY121" s="477">
        <f t="shared" si="102"/>
        <v>39.259694913983175</v>
      </c>
      <c r="AZ121" s="484">
        <f t="shared" si="103"/>
        <v>184612.88526831113</v>
      </c>
      <c r="BA121" s="579"/>
    </row>
    <row r="122" spans="1:76" ht="12" customHeight="1" x14ac:dyDescent="0.3">
      <c r="A122" s="460">
        <f t="shared" si="109"/>
        <v>111</v>
      </c>
      <c r="B122" s="460">
        <v>544</v>
      </c>
      <c r="C122" s="571" t="s">
        <v>416</v>
      </c>
      <c r="D122" s="459">
        <v>10</v>
      </c>
      <c r="E122" s="459">
        <v>14</v>
      </c>
      <c r="F122" s="459">
        <f>'Poles 2025'!F122</f>
        <v>71</v>
      </c>
      <c r="G122" s="459">
        <f>'Poles 2025'!H122</f>
        <v>73.84</v>
      </c>
      <c r="H122" s="459">
        <f>'Poles 2025'!J122</f>
        <v>74.947599999999994</v>
      </c>
      <c r="I122" s="458">
        <v>0.03</v>
      </c>
      <c r="J122" s="459">
        <f t="shared" si="87"/>
        <v>77.196027999999998</v>
      </c>
      <c r="K122" s="459">
        <f t="shared" si="88"/>
        <v>926.35233599999992</v>
      </c>
      <c r="L122" s="585"/>
      <c r="M122" s="572">
        <f t="shared" si="104"/>
        <v>111</v>
      </c>
      <c r="N122" s="572">
        <v>544</v>
      </c>
      <c r="O122" s="573" t="s">
        <v>416</v>
      </c>
      <c r="P122" s="574">
        <v>2131.9915499999997</v>
      </c>
      <c r="Q122" s="574">
        <v>472.91571359999989</v>
      </c>
      <c r="R122" s="574">
        <f t="shared" si="105"/>
        <v>2604.9072635999996</v>
      </c>
      <c r="S122" s="585"/>
      <c r="T122" s="575">
        <f t="shared" si="106"/>
        <v>111</v>
      </c>
      <c r="U122" s="575">
        <v>544</v>
      </c>
      <c r="V122" s="571" t="s">
        <v>416</v>
      </c>
      <c r="W122" s="526">
        <f t="shared" si="89"/>
        <v>77.196027999999998</v>
      </c>
      <c r="X122" s="576">
        <v>0</v>
      </c>
      <c r="Y122" s="526">
        <f t="shared" si="107"/>
        <v>77.196027999999998</v>
      </c>
      <c r="Z122" s="577">
        <f t="shared" si="90"/>
        <v>2604.9072635999996</v>
      </c>
      <c r="AA122" s="704">
        <v>1</v>
      </c>
      <c r="AB122" s="577">
        <f t="shared" si="91"/>
        <v>2604.9072635999996</v>
      </c>
      <c r="AC122" s="578">
        <f t="shared" si="92"/>
        <v>201088.49405826896</v>
      </c>
      <c r="AD122" s="585"/>
      <c r="AE122" s="575">
        <f t="shared" si="108"/>
        <v>111</v>
      </c>
      <c r="AF122" s="575">
        <v>544</v>
      </c>
      <c r="AG122" s="571" t="s">
        <v>416</v>
      </c>
      <c r="AH122" s="577">
        <f>'Poles 2025'!AI122</f>
        <v>20.851307029936798</v>
      </c>
      <c r="AI122" s="527">
        <f>AB122*'Revenue Requirement'!$D$27</f>
        <v>21.36023956152</v>
      </c>
      <c r="AJ122" s="454">
        <f>AB122*'Pole Charge Rate'!$I$66</f>
        <v>24.9338626726766</v>
      </c>
      <c r="AK122" s="463"/>
      <c r="AL122" s="585"/>
      <c r="AM122" s="485">
        <f t="shared" si="93"/>
        <v>77.196027999999998</v>
      </c>
      <c r="AN122" s="486">
        <f t="shared" si="94"/>
        <v>21.36023956152</v>
      </c>
      <c r="AO122" s="484">
        <f t="shared" si="95"/>
        <v>19787.107815333668</v>
      </c>
      <c r="AP122" s="501"/>
      <c r="AQ122" s="485">
        <f t="shared" si="96"/>
        <v>77.196027999999998</v>
      </c>
      <c r="AR122" s="486">
        <f t="shared" si="97"/>
        <v>20.851307029936798</v>
      </c>
      <c r="AS122" s="484">
        <f t="shared" si="98"/>
        <v>19315.656975835176</v>
      </c>
      <c r="AU122" s="486">
        <f t="shared" si="99"/>
        <v>0.50893253158320206</v>
      </c>
      <c r="AV122" s="487">
        <f t="shared" si="100"/>
        <v>2.4407704075936992E-2</v>
      </c>
      <c r="AW122" s="484">
        <f t="shared" si="101"/>
        <v>471.4508394984914</v>
      </c>
      <c r="AY122" s="477">
        <f t="shared" si="102"/>
        <v>24.9338626726766</v>
      </c>
      <c r="AZ122" s="484">
        <f t="shared" si="103"/>
        <v>23097.541932337172</v>
      </c>
      <c r="BA122" s="579"/>
    </row>
    <row r="123" spans="1:76" ht="18" customHeight="1" x14ac:dyDescent="0.3">
      <c r="A123" s="590"/>
      <c r="D123" s="591"/>
      <c r="E123" s="591"/>
      <c r="F123" s="591"/>
      <c r="G123" s="591"/>
      <c r="H123" s="591"/>
      <c r="I123" s="591"/>
      <c r="J123" s="591"/>
      <c r="K123" s="591"/>
      <c r="L123" s="584"/>
      <c r="S123" s="584"/>
      <c r="W123" s="592"/>
      <c r="X123" s="592"/>
      <c r="Y123" s="593"/>
      <c r="Z123" s="533"/>
      <c r="AA123" s="537"/>
      <c r="AB123" s="533"/>
      <c r="AC123" s="563"/>
      <c r="AD123" s="584"/>
      <c r="AL123" s="584"/>
      <c r="AM123" s="478"/>
      <c r="AN123" s="483"/>
      <c r="AO123" s="485"/>
      <c r="AP123" s="501"/>
      <c r="AQ123" s="478"/>
      <c r="AR123" s="478"/>
      <c r="AS123" s="484"/>
    </row>
    <row r="124" spans="1:76" s="599" customFormat="1" ht="14.4" thickBot="1" x14ac:dyDescent="0.35">
      <c r="A124" s="594"/>
      <c r="B124" s="594"/>
      <c r="C124" s="715" t="s">
        <v>417</v>
      </c>
      <c r="D124" s="715">
        <f>SUM(D13:D123)</f>
        <v>339565.01599999983</v>
      </c>
      <c r="E124" s="715">
        <f>SUM(E13:E123)</f>
        <v>343103.01599999983</v>
      </c>
      <c r="F124" s="715">
        <f>SUM(F13:F123)</f>
        <v>348098.09268000006</v>
      </c>
      <c r="G124" s="715">
        <f>SUM(G13:G123)</f>
        <v>352314.43855320022</v>
      </c>
      <c r="H124" s="715">
        <f>SUM(H13:H123)</f>
        <v>354743.949460059</v>
      </c>
      <c r="I124" s="716">
        <f t="shared" ref="I124" si="110">(J124-H124)/H124</f>
        <v>1.3334321349130413E-2</v>
      </c>
      <c r="J124" s="715">
        <f>SUM(J13:J123)</f>
        <v>359474.2192788191</v>
      </c>
      <c r="K124" s="715">
        <f>SUM(K13:K123)</f>
        <v>4313690.6313458271</v>
      </c>
      <c r="L124" s="533"/>
      <c r="M124" s="592"/>
      <c r="N124" s="592"/>
      <c r="O124" s="592"/>
      <c r="P124" s="533"/>
      <c r="Q124" s="533"/>
      <c r="R124" s="533"/>
      <c r="S124" s="533"/>
      <c r="T124" s="595"/>
      <c r="U124" s="595"/>
      <c r="V124" s="595" t="s">
        <v>333</v>
      </c>
      <c r="W124" s="596">
        <f>SUM(W13:W123)</f>
        <v>359474.2192788191</v>
      </c>
      <c r="X124" s="596">
        <f>SUM(X13:X123)</f>
        <v>14990</v>
      </c>
      <c r="Y124" s="596">
        <f>SUM(Y13:Y123)</f>
        <v>374708.6617940868</v>
      </c>
      <c r="Z124" s="597"/>
      <c r="AA124" s="538"/>
      <c r="AB124" s="597"/>
      <c r="AC124" s="598">
        <f>SUM(AC13:AC123)</f>
        <v>443873625.43718851</v>
      </c>
      <c r="AD124" s="533"/>
      <c r="AE124" s="592"/>
      <c r="AF124" s="592"/>
      <c r="AG124" s="592"/>
      <c r="AH124" s="533"/>
      <c r="AI124" s="533"/>
      <c r="AJ124" s="563"/>
      <c r="AK124" s="592"/>
      <c r="AL124" s="533"/>
      <c r="AM124" s="209">
        <f>SUM(AM13:AM123)</f>
        <v>359474.2192788191</v>
      </c>
      <c r="AN124" s="359">
        <f>SUMPRODUCT(AN13:AN122,AM13:AM122)/AM124</f>
        <v>9.8485584058485234</v>
      </c>
      <c r="AO124" s="292">
        <f>SUM(AO13:AO123)</f>
        <v>42483634.127571017</v>
      </c>
      <c r="AP124" s="455"/>
      <c r="AQ124" s="209">
        <f>SUM(AQ13:AQ123)</f>
        <v>359474.2192788191</v>
      </c>
      <c r="AR124" s="359">
        <f>SUMPRODUCT(AR13:AR122,AQ13:AQ122)/AQ124</f>
        <v>9.6056529073284036</v>
      </c>
      <c r="AS124" s="292">
        <f>SUM(AS13:AS123)</f>
        <v>41435814.954302356</v>
      </c>
      <c r="AW124" s="292">
        <f>SUM(AW13:AW123)</f>
        <v>1047819.1732686502</v>
      </c>
      <c r="AX124" s="600"/>
      <c r="AY124" s="359">
        <f>SUMPRODUCT(AY13:AY122,AQ13:AQ122)/AQ124</f>
        <v>11.496247600969683</v>
      </c>
      <c r="AZ124" s="292">
        <f>SUM(AZ13:AZ123)</f>
        <v>49591255.571934894</v>
      </c>
      <c r="BA124" s="600"/>
      <c r="BB124" s="600"/>
      <c r="BC124" s="600"/>
      <c r="BD124" s="600"/>
      <c r="BE124" s="600"/>
      <c r="BF124" s="600"/>
      <c r="BG124" s="600"/>
      <c r="BH124" s="600"/>
      <c r="BI124" s="600"/>
      <c r="BJ124" s="600"/>
      <c r="BK124" s="600"/>
      <c r="BL124" s="600"/>
      <c r="BM124" s="600"/>
      <c r="BN124" s="600"/>
      <c r="BO124" s="600"/>
      <c r="BP124" s="600"/>
      <c r="BQ124" s="600"/>
      <c r="BR124" s="600"/>
      <c r="BS124" s="600"/>
      <c r="BT124" s="600"/>
      <c r="BU124" s="600"/>
      <c r="BV124" s="600"/>
      <c r="BW124" s="600"/>
      <c r="BX124" s="600"/>
    </row>
    <row r="125" spans="1:76" ht="12" customHeight="1" thickTop="1" x14ac:dyDescent="0.3">
      <c r="AN125" s="501"/>
      <c r="AO125" s="501"/>
      <c r="AP125" s="501"/>
      <c r="AR125" s="501"/>
      <c r="AS125" s="501"/>
    </row>
    <row r="126" spans="1:76" ht="12" customHeight="1" x14ac:dyDescent="0.3">
      <c r="C126" s="590"/>
      <c r="D126" s="601"/>
      <c r="E126" s="601">
        <f>E124-D124</f>
        <v>3538</v>
      </c>
      <c r="F126" s="601">
        <f>F124-E124</f>
        <v>4995.0766800002311</v>
      </c>
      <c r="G126" s="601">
        <f>G124-F124</f>
        <v>4216.34587320016</v>
      </c>
      <c r="H126" s="601">
        <f>H124-G124</f>
        <v>2429.5109068587772</v>
      </c>
      <c r="I126" s="601"/>
      <c r="J126" s="601"/>
      <c r="K126" s="601"/>
      <c r="Y126" s="602"/>
      <c r="AC126" s="603"/>
      <c r="AI126" s="534"/>
      <c r="AM126" s="483"/>
      <c r="AN126" s="501"/>
      <c r="AO126" s="501"/>
      <c r="AP126" s="501"/>
      <c r="AQ126" s="483"/>
      <c r="AR126" s="501"/>
      <c r="AS126" s="501"/>
    </row>
    <row r="127" spans="1:76" ht="12" customHeight="1" x14ac:dyDescent="0.3">
      <c r="D127" s="604"/>
      <c r="E127" s="604"/>
      <c r="Y127" s="605"/>
      <c r="AB127" s="606"/>
      <c r="AC127" s="607"/>
      <c r="AD127" s="462"/>
      <c r="AE127" s="606"/>
      <c r="AF127" s="501"/>
      <c r="AG127" s="501"/>
      <c r="AH127" s="501"/>
      <c r="AI127" s="501"/>
      <c r="AJ127" s="501"/>
      <c r="AK127" s="501"/>
      <c r="AL127" s="499"/>
      <c r="AM127" s="484"/>
      <c r="AO127" s="501"/>
      <c r="AP127" s="501"/>
      <c r="AR127" s="501"/>
      <c r="AS127" s="501"/>
    </row>
    <row r="128" spans="1:76" x14ac:dyDescent="0.3">
      <c r="B128" s="608"/>
      <c r="D128" s="609"/>
      <c r="E128" s="601"/>
      <c r="F128" s="610"/>
      <c r="G128" s="610"/>
      <c r="H128" s="610"/>
      <c r="I128" s="610"/>
      <c r="J128" s="610"/>
      <c r="K128" s="610"/>
      <c r="Y128" s="602"/>
      <c r="AA128" s="611"/>
      <c r="AB128" s="499"/>
      <c r="AC128" s="607"/>
      <c r="AD128" s="462"/>
      <c r="AE128" s="606"/>
      <c r="AF128" s="501"/>
      <c r="AG128" s="501"/>
      <c r="AH128" s="501"/>
      <c r="AI128" s="501"/>
      <c r="AJ128" s="501"/>
      <c r="AK128" s="501"/>
      <c r="AL128" s="499"/>
      <c r="AM128" s="483"/>
      <c r="AO128" s="501"/>
      <c r="AP128" s="501"/>
      <c r="AR128" s="501"/>
      <c r="AS128" s="501"/>
    </row>
    <row r="129" spans="4:45" x14ac:dyDescent="0.3">
      <c r="D129" s="604"/>
      <c r="E129" s="612"/>
      <c r="Y129" s="602"/>
      <c r="AB129" s="606"/>
      <c r="AC129" s="607"/>
      <c r="AD129" s="462"/>
      <c r="AE129" s="606"/>
      <c r="AF129" s="501"/>
      <c r="AG129" s="501"/>
      <c r="AH129" s="501"/>
      <c r="AI129" s="501"/>
      <c r="AJ129" s="501"/>
      <c r="AK129" s="501"/>
      <c r="AL129" s="462"/>
      <c r="AO129" s="501"/>
      <c r="AP129" s="501"/>
      <c r="AR129" s="501"/>
      <c r="AS129" s="501"/>
    </row>
    <row r="130" spans="4:45" x14ac:dyDescent="0.3">
      <c r="E130" s="590"/>
      <c r="AB130" s="499"/>
      <c r="AC130" s="607"/>
      <c r="AD130" s="462"/>
      <c r="AE130" s="606"/>
      <c r="AF130" s="501"/>
      <c r="AG130" s="501"/>
      <c r="AH130" s="501"/>
      <c r="AI130" s="501"/>
      <c r="AJ130" s="501"/>
      <c r="AK130" s="501"/>
      <c r="AL130" s="499"/>
      <c r="AM130" s="483"/>
      <c r="AO130" s="501"/>
      <c r="AP130" s="501"/>
      <c r="AR130" s="501"/>
      <c r="AS130" s="501"/>
    </row>
    <row r="132" spans="4:45" x14ac:dyDescent="0.3">
      <c r="AL132" s="533"/>
    </row>
  </sheetData>
  <autoFilter ref="A12:CA122" xr:uid="{93DFBF09-70CD-4D64-978F-52B9FBF92C20}"/>
  <mergeCells count="7">
    <mergeCell ref="AM1:AZ2"/>
    <mergeCell ref="A3:C3"/>
    <mergeCell ref="A5:C5"/>
    <mergeCell ref="AM10:AO11"/>
    <mergeCell ref="AQ11:AS11"/>
    <mergeCell ref="AY11:AZ11"/>
    <mergeCell ref="AU11:AW11"/>
  </mergeCells>
  <dataValidations count="1">
    <dataValidation type="textLength" operator="lessThan" allowBlank="1" showInputMessage="1" showErrorMessage="1" errorTitle="Length Limit Exceeded" error="You've exceeded the maximum character lenght of 40." sqref="V119:V122 V54 C119:C122 AD100:AD113 V28 V91:V99 C54 O119:O122 V57 O54 O28 V114:V117 C28 T100:T113 C91:C99 N100:N113 AL100:AL113 C57 C114:C117 O91:O99 O57 O114:O117 AG119:AG122 AG54 AG28 AG91:AG99 AG57 AG114:AG117" xr:uid="{29FA2DD3-F85A-4CD6-9A17-07BDADC42715}">
      <formula1>4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36ECF-5644-4544-93B6-AA2426A646D9}">
  <sheetPr codeName="Sheet7">
    <tabColor theme="1" tint="4.9989318521683403E-2"/>
  </sheetPr>
  <dimension ref="A1:BA130"/>
  <sheetViews>
    <sheetView showGridLines="0" tabSelected="1" view="pageBreakPreview" zoomScale="90" zoomScaleNormal="100" zoomScaleSheetLayoutView="90" workbookViewId="0">
      <pane ySplit="12" topLeftCell="A13" activePane="bottomLeft" state="frozen"/>
      <selection activeCell="E15" sqref="E15"/>
      <selection pane="bottomLeft" activeCell="E15" sqref="E15"/>
    </sheetView>
  </sheetViews>
  <sheetFormatPr defaultColWidth="8" defaultRowHeight="13.8" x14ac:dyDescent="0.3"/>
  <cols>
    <col min="1" max="1" width="5.21875" style="462" customWidth="1"/>
    <col min="2" max="2" width="7.109375" style="462" customWidth="1"/>
    <col min="3" max="3" width="47.109375" style="462" bestFit="1" customWidth="1"/>
    <col min="4" max="6" width="11.77734375" style="462" customWidth="1"/>
    <col min="7" max="7" width="8.109375" style="462" customWidth="1"/>
    <col min="8" max="8" width="11.77734375" style="462" customWidth="1"/>
    <col min="9" max="10" width="13" style="462" bestFit="1" customWidth="1"/>
    <col min="11" max="11" width="17.77734375" style="462" bestFit="1" customWidth="1"/>
    <col min="12" max="12" width="2.109375" style="528" customWidth="1"/>
    <col min="13" max="13" width="4.77734375" style="548" customWidth="1"/>
    <col min="14" max="14" width="14.109375" style="549" customWidth="1"/>
    <col min="15" max="15" width="50.6640625" style="549" customWidth="1"/>
    <col min="16" max="18" width="26.77734375" style="528" customWidth="1"/>
    <col min="19" max="19" width="2.109375" style="528" customWidth="1"/>
    <col min="20" max="20" width="4.77734375" style="548" customWidth="1"/>
    <col min="21" max="21" width="7.21875" style="549" customWidth="1"/>
    <col min="22" max="22" width="48.21875" style="549" customWidth="1"/>
    <col min="23" max="23" width="13.44140625" style="549" customWidth="1"/>
    <col min="24" max="24" width="10.77734375" style="549" customWidth="1"/>
    <col min="25" max="25" width="13.44140625" style="550" customWidth="1"/>
    <col min="26" max="26" width="13.44140625" style="528" customWidth="1"/>
    <col min="27" max="27" width="13.44140625" style="539" customWidth="1"/>
    <col min="28" max="28" width="13.44140625" style="528" customWidth="1"/>
    <col min="29" max="29" width="13.6640625" style="528" customWidth="1"/>
    <col min="30" max="30" width="2.109375" style="528" customWidth="1"/>
    <col min="31" max="31" width="4.77734375" style="548" customWidth="1"/>
    <col min="32" max="32" width="10.77734375" style="549" customWidth="1"/>
    <col min="33" max="33" width="50.77734375" style="549" customWidth="1"/>
    <col min="34" max="34" width="24.33203125" style="528" customWidth="1"/>
    <col min="35" max="35" width="23" style="528" customWidth="1"/>
    <col min="36" max="36" width="23" style="551" customWidth="1"/>
    <col min="37" max="37" width="23" style="549" customWidth="1"/>
    <col min="38" max="38" width="2.109375" style="528" customWidth="1"/>
    <col min="39" max="39" width="9.77734375" style="462" customWidth="1"/>
    <col min="40" max="40" width="10.88671875" style="462" bestFit="1" customWidth="1"/>
    <col min="41" max="41" width="12" style="462" bestFit="1" customWidth="1"/>
    <col min="42" max="42" width="3.88671875" style="462" customWidth="1"/>
    <col min="43" max="43" width="8.88671875" style="462" customWidth="1"/>
    <col min="44" max="44" width="10.77734375" style="462" customWidth="1"/>
    <col min="45" max="45" width="11.44140625" style="462" bestFit="1" customWidth="1"/>
    <col min="46" max="46" width="3.21875" style="462" customWidth="1"/>
    <col min="47" max="48" width="7.77734375" style="462" customWidth="1"/>
    <col min="49" max="49" width="8.77734375" style="462" bestFit="1" customWidth="1"/>
    <col min="50" max="51" width="8" style="462"/>
    <col min="52" max="52" width="11.109375" style="462" bestFit="1" customWidth="1"/>
    <col min="53" max="16384" width="8" style="462"/>
  </cols>
  <sheetData>
    <row r="1" spans="1:53" ht="12" customHeight="1" x14ac:dyDescent="0.3">
      <c r="A1" s="545"/>
      <c r="B1" s="545"/>
      <c r="C1" s="545"/>
      <c r="D1" s="545"/>
      <c r="E1" s="545"/>
      <c r="F1" s="546"/>
      <c r="L1" s="547"/>
      <c r="S1" s="547"/>
      <c r="AA1" s="535"/>
      <c r="AD1" s="547"/>
      <c r="AL1" s="547"/>
      <c r="AM1" s="749" t="s">
        <v>74</v>
      </c>
      <c r="AN1" s="749"/>
      <c r="AO1" s="749"/>
      <c r="AP1" s="749"/>
      <c r="AQ1" s="749"/>
      <c r="AR1" s="749"/>
      <c r="AS1" s="749"/>
      <c r="AT1" s="749"/>
      <c r="AU1" s="749"/>
      <c r="AV1" s="749"/>
      <c r="AW1" s="749"/>
      <c r="AX1" s="749"/>
      <c r="AY1" s="749"/>
      <c r="AZ1" s="749"/>
    </row>
    <row r="2" spans="1:53" ht="13.5" customHeight="1" thickBot="1" x14ac:dyDescent="0.35">
      <c r="A2" s="547"/>
      <c r="C2" s="552"/>
      <c r="K2" s="553" t="s">
        <v>35</v>
      </c>
      <c r="L2" s="547"/>
      <c r="M2" s="547"/>
      <c r="N2" s="462"/>
      <c r="O2" s="462"/>
      <c r="P2" s="462"/>
      <c r="Q2" s="462"/>
      <c r="R2" s="553" t="s">
        <v>35</v>
      </c>
      <c r="S2" s="547"/>
      <c r="T2" s="547"/>
      <c r="U2" s="462"/>
      <c r="V2" s="462"/>
      <c r="W2" s="462"/>
      <c r="X2" s="462"/>
      <c r="Y2" s="462"/>
      <c r="Z2" s="462"/>
      <c r="AA2" s="462"/>
      <c r="AB2" s="462"/>
      <c r="AC2" s="553" t="s">
        <v>35</v>
      </c>
      <c r="AD2" s="547"/>
      <c r="AE2" s="547"/>
      <c r="AF2" s="462"/>
      <c r="AG2" s="462"/>
      <c r="AH2" s="462"/>
      <c r="AI2" s="462"/>
      <c r="AJ2" s="462"/>
      <c r="AK2" s="554" t="s">
        <v>35</v>
      </c>
      <c r="AL2" s="547"/>
      <c r="AM2" s="750"/>
      <c r="AN2" s="750"/>
      <c r="AO2" s="750"/>
      <c r="AP2" s="750"/>
      <c r="AQ2" s="750"/>
      <c r="AR2" s="750"/>
      <c r="AS2" s="750"/>
      <c r="AT2" s="750"/>
      <c r="AU2" s="750"/>
      <c r="AV2" s="750"/>
      <c r="AW2" s="750"/>
      <c r="AX2" s="750"/>
      <c r="AY2" s="750"/>
      <c r="AZ2" s="750"/>
    </row>
    <row r="3" spans="1:53" x14ac:dyDescent="0.3">
      <c r="A3" s="744"/>
      <c r="B3" s="745"/>
      <c r="C3" s="745"/>
      <c r="E3" s="129"/>
      <c r="F3" s="130"/>
      <c r="G3" s="130"/>
      <c r="K3" s="109" t="str">
        <f>'E-14F Table of Contents'!$I$3</f>
        <v>DOCKET NO.  20240025-EI</v>
      </c>
      <c r="L3" s="547"/>
      <c r="M3" s="462"/>
      <c r="N3" s="462"/>
      <c r="O3" s="462"/>
      <c r="P3" s="462"/>
      <c r="Q3" s="555"/>
      <c r="R3" s="227" t="str">
        <f>'E-14F Table of Contents'!$I$3</f>
        <v>DOCKET NO.  20240025-EI</v>
      </c>
      <c r="S3" s="547"/>
      <c r="T3" s="462"/>
      <c r="U3" s="462"/>
      <c r="V3" s="462"/>
      <c r="W3" s="462"/>
      <c r="X3" s="462"/>
      <c r="Y3" s="462"/>
      <c r="Z3" s="462"/>
      <c r="AA3" s="462"/>
      <c r="AB3" s="462"/>
      <c r="AC3" s="227" t="str">
        <f>'E-14F Table of Contents'!$I$3</f>
        <v>DOCKET NO.  20240025-EI</v>
      </c>
      <c r="AD3" s="547"/>
      <c r="AE3" s="462"/>
      <c r="AF3" s="462"/>
      <c r="AG3" s="462"/>
      <c r="AH3" s="462"/>
      <c r="AI3" s="462"/>
      <c r="AJ3" s="462"/>
      <c r="AK3" s="227" t="str">
        <f>'E-14F Table of Contents'!$I$3</f>
        <v>DOCKET NO.  20240025-EI</v>
      </c>
      <c r="AL3" s="547"/>
      <c r="AN3" s="501"/>
      <c r="AO3" s="501"/>
      <c r="AP3" s="501"/>
      <c r="AR3" s="501"/>
      <c r="AS3" s="501"/>
    </row>
    <row r="4" spans="1:53" x14ac:dyDescent="0.3">
      <c r="A4" s="529"/>
      <c r="B4" s="529"/>
      <c r="C4" s="556"/>
      <c r="D4" s="529"/>
      <c r="E4" s="529"/>
      <c r="F4" s="529"/>
      <c r="G4" s="529"/>
      <c r="H4" s="529"/>
      <c r="I4" s="529"/>
      <c r="J4" s="529"/>
      <c r="K4" s="554" t="s">
        <v>36</v>
      </c>
      <c r="L4" s="557"/>
      <c r="M4" s="529"/>
      <c r="N4" s="529"/>
      <c r="O4" s="529"/>
      <c r="P4" s="529"/>
      <c r="Q4" s="529"/>
      <c r="R4" s="554" t="s">
        <v>36</v>
      </c>
      <c r="S4" s="557"/>
      <c r="T4" s="529"/>
      <c r="U4" s="529"/>
      <c r="V4" s="529"/>
      <c r="W4" s="529"/>
      <c r="X4" s="529"/>
      <c r="Y4" s="529"/>
      <c r="Z4" s="529"/>
      <c r="AA4" s="529"/>
      <c r="AB4" s="529"/>
      <c r="AC4" s="554" t="s">
        <v>36</v>
      </c>
      <c r="AD4" s="557"/>
      <c r="AE4" s="529"/>
      <c r="AF4" s="529"/>
      <c r="AG4" s="529"/>
      <c r="AH4" s="529"/>
      <c r="AI4" s="529"/>
      <c r="AJ4" s="529"/>
      <c r="AK4" s="554" t="s">
        <v>36</v>
      </c>
      <c r="AL4" s="557"/>
      <c r="AN4" s="501"/>
      <c r="AO4" s="501"/>
      <c r="AP4" s="501"/>
      <c r="AR4" s="501"/>
      <c r="AS4" s="501"/>
    </row>
    <row r="5" spans="1:53" x14ac:dyDescent="0.3">
      <c r="A5" s="745"/>
      <c r="B5" s="745"/>
      <c r="C5" s="745"/>
      <c r="D5" s="529"/>
      <c r="E5" s="529"/>
      <c r="F5" s="529"/>
      <c r="G5" s="529"/>
      <c r="H5" s="529"/>
      <c r="I5" s="529"/>
      <c r="J5" s="529"/>
      <c r="K5" s="553" t="s">
        <v>37</v>
      </c>
      <c r="L5" s="557"/>
      <c r="M5" s="529"/>
      <c r="N5" s="529"/>
      <c r="O5" s="462"/>
      <c r="P5" s="529"/>
      <c r="Q5" s="529"/>
      <c r="R5" s="553" t="s">
        <v>37</v>
      </c>
      <c r="S5" s="557"/>
      <c r="T5" s="529"/>
      <c r="U5" s="529"/>
      <c r="V5" s="462"/>
      <c r="W5" s="462"/>
      <c r="X5" s="529"/>
      <c r="Y5" s="529"/>
      <c r="Z5" s="529"/>
      <c r="AA5" s="529"/>
      <c r="AB5" s="529"/>
      <c r="AC5" s="553" t="s">
        <v>37</v>
      </c>
      <c r="AD5" s="557"/>
      <c r="AE5" s="529"/>
      <c r="AF5" s="529"/>
      <c r="AG5" s="462"/>
      <c r="AH5" s="462"/>
      <c r="AI5" s="529"/>
      <c r="AJ5" s="529"/>
      <c r="AK5" s="554" t="s">
        <v>37</v>
      </c>
      <c r="AL5" s="557"/>
      <c r="AN5" s="501"/>
      <c r="AO5" s="501"/>
      <c r="AP5" s="501"/>
      <c r="AR5" s="501"/>
      <c r="AS5" s="501"/>
    </row>
    <row r="6" spans="1:53" x14ac:dyDescent="0.3">
      <c r="B6" s="529"/>
      <c r="D6" s="529"/>
      <c r="E6" s="529"/>
      <c r="F6" s="529"/>
      <c r="G6" s="529"/>
      <c r="H6" s="529"/>
      <c r="I6" s="529"/>
      <c r="J6" s="529"/>
      <c r="K6" s="553" t="s">
        <v>20</v>
      </c>
      <c r="L6" s="557"/>
      <c r="M6" s="529"/>
      <c r="N6" s="529"/>
      <c r="O6" s="462"/>
      <c r="P6" s="529"/>
      <c r="Q6" s="529"/>
      <c r="R6" s="553" t="s">
        <v>22</v>
      </c>
      <c r="S6" s="557"/>
      <c r="T6" s="529"/>
      <c r="U6" s="529"/>
      <c r="V6" s="462"/>
      <c r="W6" s="462"/>
      <c r="X6" s="529"/>
      <c r="Y6" s="529"/>
      <c r="Z6" s="529"/>
      <c r="AA6" s="529"/>
      <c r="AB6" s="529"/>
      <c r="AC6" s="553" t="s">
        <v>24</v>
      </c>
      <c r="AD6" s="557"/>
      <c r="AE6" s="529"/>
      <c r="AF6" s="529"/>
      <c r="AG6" s="462"/>
      <c r="AH6" s="462"/>
      <c r="AI6" s="529"/>
      <c r="AJ6" s="529"/>
      <c r="AK6" s="554" t="s">
        <v>335</v>
      </c>
      <c r="AL6" s="557"/>
      <c r="AN6" s="501"/>
      <c r="AO6" s="501"/>
      <c r="AP6" s="501"/>
      <c r="AR6" s="501"/>
      <c r="AS6" s="501"/>
    </row>
    <row r="7" spans="1:53" ht="6.6" customHeight="1" x14ac:dyDescent="0.3">
      <c r="B7" s="529"/>
      <c r="D7" s="529"/>
      <c r="E7" s="529"/>
      <c r="F7" s="529"/>
      <c r="G7" s="529"/>
      <c r="H7" s="529"/>
      <c r="I7" s="529"/>
      <c r="J7" s="529"/>
      <c r="K7" s="553"/>
      <c r="L7" s="557"/>
      <c r="M7" s="529"/>
      <c r="N7" s="529"/>
      <c r="O7" s="462"/>
      <c r="P7" s="529"/>
      <c r="Q7" s="529"/>
      <c r="R7" s="529"/>
      <c r="S7" s="557"/>
      <c r="T7" s="529"/>
      <c r="U7" s="529"/>
      <c r="V7" s="462"/>
      <c r="W7" s="462"/>
      <c r="X7" s="529"/>
      <c r="Y7" s="529"/>
      <c r="Z7" s="529"/>
      <c r="AA7" s="529"/>
      <c r="AB7" s="529"/>
      <c r="AC7" s="553"/>
      <c r="AD7" s="557"/>
      <c r="AE7" s="529"/>
      <c r="AF7" s="529"/>
      <c r="AG7" s="462"/>
      <c r="AH7" s="462"/>
      <c r="AI7" s="529"/>
      <c r="AJ7" s="529"/>
      <c r="AK7" s="613"/>
      <c r="AL7" s="557"/>
      <c r="AN7" s="501"/>
      <c r="AO7" s="501"/>
      <c r="AP7" s="501"/>
      <c r="AR7" s="501"/>
      <c r="AS7" s="501"/>
    </row>
    <row r="8" spans="1:53" ht="10.5" customHeight="1" x14ac:dyDescent="0.3">
      <c r="B8" s="529"/>
      <c r="D8" s="529"/>
      <c r="E8" s="529"/>
      <c r="F8" s="529"/>
      <c r="G8" s="529"/>
      <c r="H8" s="529"/>
      <c r="I8" s="116"/>
      <c r="J8" s="107"/>
      <c r="K8" s="107" t="s">
        <v>12261</v>
      </c>
      <c r="L8" s="557"/>
      <c r="M8" s="529"/>
      <c r="N8" s="529"/>
      <c r="O8" s="462"/>
      <c r="P8" s="116"/>
      <c r="Q8" s="107"/>
      <c r="R8" s="107" t="s">
        <v>12261</v>
      </c>
      <c r="S8" s="557"/>
      <c r="T8" s="529"/>
      <c r="U8" s="529"/>
      <c r="V8" s="462"/>
      <c r="W8" s="462"/>
      <c r="X8" s="529"/>
      <c r="Y8" s="529"/>
      <c r="Z8" s="529"/>
      <c r="AA8" s="116"/>
      <c r="AB8" s="107"/>
      <c r="AC8" s="107" t="s">
        <v>12261</v>
      </c>
      <c r="AD8" s="557"/>
      <c r="AE8" s="529"/>
      <c r="AF8" s="529"/>
      <c r="AG8" s="462"/>
      <c r="AH8" s="462"/>
      <c r="AI8" s="116"/>
      <c r="AJ8" s="107"/>
      <c r="AK8" s="107" t="s">
        <v>12261</v>
      </c>
      <c r="AL8" s="557"/>
      <c r="AN8" s="501"/>
      <c r="AO8" s="501"/>
      <c r="AP8" s="501"/>
      <c r="AR8" s="501"/>
      <c r="AS8" s="501"/>
    </row>
    <row r="9" spans="1:53" ht="10.5" customHeight="1" x14ac:dyDescent="0.3">
      <c r="B9" s="529"/>
      <c r="D9" s="529"/>
      <c r="E9" s="529"/>
      <c r="F9" s="529"/>
      <c r="G9" s="529"/>
      <c r="H9" s="529"/>
      <c r="I9" s="107"/>
      <c r="J9" s="107"/>
      <c r="K9" s="107" t="str">
        <f>'Fixtures 2027'!$AP$9</f>
        <v>Witness: Chatelain</v>
      </c>
      <c r="L9" s="557"/>
      <c r="M9" s="529" t="s">
        <v>12390</v>
      </c>
      <c r="N9" s="529"/>
      <c r="O9" s="462"/>
      <c r="P9" s="107"/>
      <c r="Q9" s="107"/>
      <c r="R9" s="107" t="str">
        <f>'Fixtures 2027'!$AP$9</f>
        <v>Witness: Chatelain</v>
      </c>
      <c r="S9" s="557"/>
      <c r="T9" s="529"/>
      <c r="U9" s="529"/>
      <c r="V9" s="462"/>
      <c r="W9" s="462"/>
      <c r="X9" s="529"/>
      <c r="Y9" s="529"/>
      <c r="Z9" s="529"/>
      <c r="AA9" s="107"/>
      <c r="AB9" s="107"/>
      <c r="AC9" s="107" t="str">
        <f>'Fixtures 2027'!$AP$9</f>
        <v>Witness: Chatelain</v>
      </c>
      <c r="AD9" s="557"/>
      <c r="AE9" s="529"/>
      <c r="AF9" s="529"/>
      <c r="AG9" s="462"/>
      <c r="AH9" s="462"/>
      <c r="AI9" s="107"/>
      <c r="AJ9" s="107"/>
      <c r="AK9" s="107" t="str">
        <f>'Fixtures 2027'!$AP$9</f>
        <v>Witness: Chatelain</v>
      </c>
      <c r="AL9" s="557"/>
      <c r="AN9" s="501"/>
      <c r="AO9" s="501"/>
      <c r="AP9" s="501"/>
      <c r="AR9" s="501"/>
      <c r="AS9" s="501"/>
    </row>
    <row r="10" spans="1:53" s="562" customFormat="1" ht="18" x14ac:dyDescent="0.35">
      <c r="A10" s="558" t="s">
        <v>50</v>
      </c>
      <c r="B10" s="559"/>
      <c r="C10" s="558"/>
      <c r="D10" s="530"/>
      <c r="E10" s="560"/>
      <c r="F10" s="536"/>
      <c r="G10" s="536"/>
      <c r="H10" s="536"/>
      <c r="I10" s="536"/>
      <c r="J10" s="536"/>
      <c r="K10" s="614"/>
      <c r="L10" s="561"/>
      <c r="M10" s="558" t="s">
        <v>51</v>
      </c>
      <c r="N10" s="536"/>
      <c r="O10" s="558"/>
      <c r="P10" s="530"/>
      <c r="Q10" s="530"/>
      <c r="R10" s="560"/>
      <c r="S10" s="561"/>
      <c r="T10" s="558" t="s">
        <v>52</v>
      </c>
      <c r="U10" s="536"/>
      <c r="V10" s="558"/>
      <c r="W10" s="558"/>
      <c r="X10" s="530"/>
      <c r="Y10" s="560"/>
      <c r="Z10" s="536"/>
      <c r="AA10" s="536"/>
      <c r="AB10" s="536"/>
      <c r="AC10" s="536"/>
      <c r="AD10" s="561"/>
      <c r="AE10" s="558" t="s">
        <v>53</v>
      </c>
      <c r="AF10" s="536"/>
      <c r="AG10" s="558"/>
      <c r="AH10" s="558"/>
      <c r="AI10" s="530"/>
      <c r="AJ10" s="560"/>
      <c r="AK10" s="536"/>
      <c r="AL10" s="561"/>
      <c r="AM10" s="748" t="s">
        <v>12191</v>
      </c>
      <c r="AN10" s="748"/>
      <c r="AO10" s="748"/>
      <c r="AP10" s="501"/>
      <c r="AQ10" s="462"/>
      <c r="AR10" s="501"/>
      <c r="AS10" s="501"/>
    </row>
    <row r="11" spans="1:53" ht="18.75" customHeight="1" thickBot="1" x14ac:dyDescent="0.35">
      <c r="A11" s="531">
        <v>-1</v>
      </c>
      <c r="B11" s="531">
        <f t="shared" ref="B11:H11" si="0">+A11-1</f>
        <v>-2</v>
      </c>
      <c r="C11" s="531">
        <f t="shared" si="0"/>
        <v>-3</v>
      </c>
      <c r="D11" s="531">
        <f>+C11-1</f>
        <v>-4</v>
      </c>
      <c r="E11" s="531">
        <f t="shared" si="0"/>
        <v>-5</v>
      </c>
      <c r="F11" s="531">
        <f t="shared" si="0"/>
        <v>-6</v>
      </c>
      <c r="G11" s="531">
        <f>+F11-1</f>
        <v>-7</v>
      </c>
      <c r="H11" s="531">
        <f t="shared" si="0"/>
        <v>-8</v>
      </c>
      <c r="I11" s="531">
        <f t="shared" ref="I11:K11" si="1">+H11-1</f>
        <v>-9</v>
      </c>
      <c r="J11" s="531">
        <f>+I11-1</f>
        <v>-10</v>
      </c>
      <c r="K11" s="531">
        <f t="shared" si="1"/>
        <v>-11</v>
      </c>
      <c r="L11" s="563"/>
      <c r="M11" s="531">
        <f t="shared" ref="M11:R11" si="2">+L11-1</f>
        <v>-1</v>
      </c>
      <c r="N11" s="531">
        <f t="shared" si="2"/>
        <v>-2</v>
      </c>
      <c r="O11" s="531">
        <f t="shared" si="2"/>
        <v>-3</v>
      </c>
      <c r="P11" s="531">
        <f t="shared" si="2"/>
        <v>-4</v>
      </c>
      <c r="Q11" s="531">
        <f t="shared" si="2"/>
        <v>-5</v>
      </c>
      <c r="R11" s="531">
        <f t="shared" si="2"/>
        <v>-6</v>
      </c>
      <c r="S11" s="563"/>
      <c r="T11" s="531">
        <f t="shared" ref="T11" si="3">+S11-1</f>
        <v>-1</v>
      </c>
      <c r="U11" s="531">
        <f t="shared" ref="U11" si="4">+T11-1</f>
        <v>-2</v>
      </c>
      <c r="V11" s="531">
        <f t="shared" ref="V11" si="5">+U11-1</f>
        <v>-3</v>
      </c>
      <c r="W11" s="531">
        <f t="shared" ref="W11" si="6">+V11-1</f>
        <v>-4</v>
      </c>
      <c r="X11" s="531">
        <f t="shared" ref="X11" si="7">+W11-1</f>
        <v>-5</v>
      </c>
      <c r="Y11" s="531">
        <f t="shared" ref="Y11" si="8">+X11-1</f>
        <v>-6</v>
      </c>
      <c r="Z11" s="531">
        <f t="shared" ref="Z11" si="9">+Y11-1</f>
        <v>-7</v>
      </c>
      <c r="AA11" s="531">
        <f t="shared" ref="AA11" si="10">+Z11-1</f>
        <v>-8</v>
      </c>
      <c r="AB11" s="531">
        <f t="shared" ref="AB11" si="11">+AA11-1</f>
        <v>-9</v>
      </c>
      <c r="AC11" s="531">
        <f t="shared" ref="AC11" si="12">+AB11-1</f>
        <v>-10</v>
      </c>
      <c r="AD11" s="563"/>
      <c r="AE11" s="564"/>
      <c r="AF11" s="531">
        <v>-1</v>
      </c>
      <c r="AG11" s="531">
        <f t="shared" ref="AG11:AI11" si="13">+AF11-1</f>
        <v>-2</v>
      </c>
      <c r="AH11" s="531">
        <f t="shared" si="13"/>
        <v>-3</v>
      </c>
      <c r="AI11" s="531">
        <f t="shared" si="13"/>
        <v>-4</v>
      </c>
      <c r="AJ11" s="531">
        <f>+AI11-1</f>
        <v>-5</v>
      </c>
      <c r="AK11" s="531">
        <v>-6</v>
      </c>
      <c r="AL11" s="563"/>
      <c r="AM11" s="746"/>
      <c r="AN11" s="746"/>
      <c r="AO11" s="746"/>
      <c r="AP11" s="501"/>
      <c r="AQ11" s="746" t="s">
        <v>12192</v>
      </c>
      <c r="AR11" s="746"/>
      <c r="AS11" s="746"/>
      <c r="AU11" s="746" t="s">
        <v>12190</v>
      </c>
      <c r="AV11" s="746"/>
      <c r="AW11" s="746"/>
      <c r="AY11" s="746" t="s">
        <v>12210</v>
      </c>
      <c r="AZ11" s="746"/>
    </row>
    <row r="12" spans="1:53" ht="55.5" customHeight="1" x14ac:dyDescent="0.3">
      <c r="A12" s="441" t="s">
        <v>77</v>
      </c>
      <c r="B12" s="565" t="s">
        <v>78</v>
      </c>
      <c r="C12" s="566" t="s">
        <v>79</v>
      </c>
      <c r="D12" s="504" t="s">
        <v>81</v>
      </c>
      <c r="E12" s="504" t="s">
        <v>82</v>
      </c>
      <c r="F12" s="504" t="s">
        <v>12352</v>
      </c>
      <c r="G12" s="615" t="s">
        <v>12354</v>
      </c>
      <c r="H12" s="504" t="s">
        <v>12345</v>
      </c>
      <c r="I12" s="504" t="s">
        <v>12346</v>
      </c>
      <c r="J12" s="441" t="s">
        <v>12340</v>
      </c>
      <c r="K12" s="441" t="s">
        <v>12341</v>
      </c>
      <c r="L12" s="563"/>
      <c r="M12" s="565" t="s">
        <v>77</v>
      </c>
      <c r="N12" s="565" t="s">
        <v>78</v>
      </c>
      <c r="O12" s="566" t="s">
        <v>79</v>
      </c>
      <c r="P12" s="453" t="s">
        <v>84</v>
      </c>
      <c r="Q12" s="453" t="s">
        <v>336</v>
      </c>
      <c r="R12" s="506" t="s">
        <v>85</v>
      </c>
      <c r="S12" s="563"/>
      <c r="T12" s="565" t="s">
        <v>77</v>
      </c>
      <c r="U12" s="565" t="s">
        <v>78</v>
      </c>
      <c r="V12" s="566" t="s">
        <v>79</v>
      </c>
      <c r="W12" s="506" t="s">
        <v>86</v>
      </c>
      <c r="X12" s="506" t="s">
        <v>87</v>
      </c>
      <c r="Y12" s="567" t="s">
        <v>12347</v>
      </c>
      <c r="Z12" s="506" t="s">
        <v>85</v>
      </c>
      <c r="AA12" s="505" t="s">
        <v>89</v>
      </c>
      <c r="AB12" s="506" t="s">
        <v>12343</v>
      </c>
      <c r="AC12" s="568" t="s">
        <v>12348</v>
      </c>
      <c r="AD12" s="569"/>
      <c r="AE12" s="565" t="s">
        <v>77</v>
      </c>
      <c r="AF12" s="565" t="s">
        <v>78</v>
      </c>
      <c r="AG12" s="566" t="s">
        <v>79</v>
      </c>
      <c r="AH12" s="532" t="s">
        <v>90</v>
      </c>
      <c r="AI12" s="532" t="s">
        <v>91</v>
      </c>
      <c r="AJ12" s="506" t="s">
        <v>334</v>
      </c>
      <c r="AK12" s="570" t="s">
        <v>93</v>
      </c>
      <c r="AL12" s="569"/>
      <c r="AM12" s="360" t="s">
        <v>12187</v>
      </c>
      <c r="AN12" s="360" t="s">
        <v>12199</v>
      </c>
      <c r="AO12" s="360" t="s">
        <v>12200</v>
      </c>
      <c r="AP12" s="441"/>
      <c r="AQ12" s="360" t="s">
        <v>12187</v>
      </c>
      <c r="AR12" s="360" t="s">
        <v>12202</v>
      </c>
      <c r="AS12" s="360" t="s">
        <v>12200</v>
      </c>
      <c r="AU12" s="360" t="s">
        <v>12256</v>
      </c>
      <c r="AV12" s="360" t="s">
        <v>12257</v>
      </c>
      <c r="AW12" s="360" t="s">
        <v>12201</v>
      </c>
      <c r="AY12" s="360" t="s">
        <v>12199</v>
      </c>
      <c r="AZ12" s="360" t="s">
        <v>12200</v>
      </c>
    </row>
    <row r="13" spans="1:53" x14ac:dyDescent="0.3">
      <c r="A13" s="460">
        <v>1</v>
      </c>
      <c r="B13" s="460">
        <v>404</v>
      </c>
      <c r="C13" s="571" t="s">
        <v>337</v>
      </c>
      <c r="D13" s="459">
        <v>668</v>
      </c>
      <c r="E13" s="459">
        <v>671</v>
      </c>
      <c r="F13" s="459">
        <v>674.35500000000002</v>
      </c>
      <c r="G13" s="705">
        <v>5.0000000000000001E-3</v>
      </c>
      <c r="H13" s="459">
        <v>677.72677499999998</v>
      </c>
      <c r="I13" s="459">
        <f>H13+(H13*G13)</f>
        <v>681.11540887499996</v>
      </c>
      <c r="J13" s="459">
        <f t="shared" ref="J13:J44" si="14">AVERAGE(H13,I13)</f>
        <v>679.42109193750002</v>
      </c>
      <c r="K13" s="459">
        <f t="shared" ref="K13:K44" si="15">+J13*12</f>
        <v>8153.0531032500003</v>
      </c>
      <c r="L13" s="563"/>
      <c r="M13" s="572">
        <f t="shared" ref="M13:M44" si="16">+A13</f>
        <v>1</v>
      </c>
      <c r="N13" s="572">
        <f t="shared" ref="N13:N44" si="17">+B13</f>
        <v>404</v>
      </c>
      <c r="O13" s="573" t="s">
        <v>337</v>
      </c>
      <c r="P13" s="574">
        <v>2480.4</v>
      </c>
      <c r="Q13" s="574">
        <v>472.91571359999989</v>
      </c>
      <c r="R13" s="574">
        <f t="shared" ref="R13:R44" si="18">P13+Q13</f>
        <v>2953.3157136</v>
      </c>
      <c r="S13" s="563"/>
      <c r="T13" s="575">
        <f t="shared" ref="T13:T44" si="19">+A13</f>
        <v>1</v>
      </c>
      <c r="U13" s="575">
        <f t="shared" ref="U13:U44" si="20">+B13</f>
        <v>404</v>
      </c>
      <c r="V13" s="571" t="s">
        <v>337</v>
      </c>
      <c r="W13" s="526">
        <f t="shared" ref="W13:W76" si="21">J13</f>
        <v>679.42109193750002</v>
      </c>
      <c r="X13" s="576">
        <v>0</v>
      </c>
      <c r="Y13" s="526">
        <f t="shared" ref="Y13:Y44" si="22">SUM(W13:X13)</f>
        <v>679.42109193750002</v>
      </c>
      <c r="Z13" s="577">
        <f t="shared" ref="Z13:Z76" si="23">R13</f>
        <v>2953.3157136</v>
      </c>
      <c r="AA13" s="704">
        <v>0.6</v>
      </c>
      <c r="AB13" s="577">
        <f t="shared" ref="AB13:AB44" si="24">Z13*AA13</f>
        <v>1771.98942816</v>
      </c>
      <c r="AC13" s="578">
        <f t="shared" ref="AC13:AC76" si="25">Y13*AB13</f>
        <v>1203926.9921821735</v>
      </c>
      <c r="AD13" s="563"/>
      <c r="AE13" s="575">
        <f t="shared" ref="AE13:AE44" si="26">+A13</f>
        <v>1</v>
      </c>
      <c r="AF13" s="575">
        <f t="shared" ref="AF13:AF44" si="27">+B13</f>
        <v>404</v>
      </c>
      <c r="AG13" s="571" t="s">
        <v>337</v>
      </c>
      <c r="AH13" s="577">
        <v>12.66</v>
      </c>
      <c r="AI13" s="527">
        <f>AB13*'Revenue Requirement'!$D$14</f>
        <v>14.929896926962082</v>
      </c>
      <c r="AJ13" s="454">
        <f>AB13*'Pole Charge Rate'!$I$99</f>
        <v>17.038291278669426</v>
      </c>
      <c r="AK13" s="463"/>
      <c r="AL13" s="563"/>
      <c r="AM13" s="103">
        <f>W13</f>
        <v>679.42109193750002</v>
      </c>
      <c r="AN13" s="486">
        <f>AI13</f>
        <v>14.929896926962082</v>
      </c>
      <c r="AO13" s="484">
        <f>AM13*AN13*12</f>
        <v>121724.24247157085</v>
      </c>
      <c r="AP13" s="501"/>
      <c r="AQ13" s="103">
        <f>AM13</f>
        <v>679.42109193750002</v>
      </c>
      <c r="AR13" s="486">
        <f>AH13</f>
        <v>12.66</v>
      </c>
      <c r="AS13" s="484">
        <f>AQ13*AR13*12</f>
        <v>103217.652287145</v>
      </c>
      <c r="AU13" s="486">
        <f>AN13-AR13</f>
        <v>2.2698969269620815</v>
      </c>
      <c r="AV13" s="487">
        <f>AU13/AR13</f>
        <v>0.17929675568420864</v>
      </c>
      <c r="AW13" s="484">
        <f>AO13-AS13</f>
        <v>18506.590184425848</v>
      </c>
      <c r="AY13" s="477">
        <f>AJ13</f>
        <v>17.038291278669426</v>
      </c>
      <c r="AZ13" s="484">
        <f>AY13*AQ13*12</f>
        <v>138914.09358363319</v>
      </c>
      <c r="BA13" s="486"/>
    </row>
    <row r="14" spans="1:53" x14ac:dyDescent="0.3">
      <c r="A14" s="460">
        <f t="shared" ref="A14:A45" si="28">+A13+1</f>
        <v>2</v>
      </c>
      <c r="B14" s="460">
        <v>405</v>
      </c>
      <c r="C14" s="571" t="s">
        <v>338</v>
      </c>
      <c r="D14" s="459">
        <v>110011</v>
      </c>
      <c r="E14" s="459">
        <v>110132</v>
      </c>
      <c r="F14" s="459">
        <v>110682.66</v>
      </c>
      <c r="G14" s="451">
        <v>5.0000000000000001E-3</v>
      </c>
      <c r="H14" s="459">
        <v>111236.0733</v>
      </c>
      <c r="I14" s="459">
        <f t="shared" ref="I14:I77" si="29">H14+(H14*G14)</f>
        <v>111792.25366650001</v>
      </c>
      <c r="J14" s="459">
        <f t="shared" si="14"/>
        <v>111514.16348325001</v>
      </c>
      <c r="K14" s="459">
        <f t="shared" si="15"/>
        <v>1338169.9617990002</v>
      </c>
      <c r="L14" s="563"/>
      <c r="M14" s="572">
        <f t="shared" si="16"/>
        <v>2</v>
      </c>
      <c r="N14" s="572">
        <f t="shared" si="17"/>
        <v>405</v>
      </c>
      <c r="O14" s="573" t="s">
        <v>338</v>
      </c>
      <c r="P14" s="574">
        <v>545.22</v>
      </c>
      <c r="Q14" s="574">
        <v>472.91571359999989</v>
      </c>
      <c r="R14" s="574">
        <f t="shared" si="18"/>
        <v>1018.1357135999999</v>
      </c>
      <c r="S14" s="563"/>
      <c r="T14" s="575">
        <f t="shared" si="19"/>
        <v>2</v>
      </c>
      <c r="U14" s="575">
        <f t="shared" si="20"/>
        <v>405</v>
      </c>
      <c r="V14" s="571" t="s">
        <v>338</v>
      </c>
      <c r="W14" s="526">
        <f t="shared" si="21"/>
        <v>111514.16348325001</v>
      </c>
      <c r="X14" s="576">
        <v>3288</v>
      </c>
      <c r="Y14" s="526">
        <f t="shared" si="22"/>
        <v>114802.16348325001</v>
      </c>
      <c r="Z14" s="577">
        <f t="shared" si="23"/>
        <v>1018.1357135999999</v>
      </c>
      <c r="AA14" s="704">
        <v>0.97075</v>
      </c>
      <c r="AB14" s="577">
        <f t="shared" si="24"/>
        <v>988.35524397719996</v>
      </c>
      <c r="AC14" s="578">
        <f t="shared" si="25"/>
        <v>113465320.29859796</v>
      </c>
      <c r="AD14" s="563"/>
      <c r="AE14" s="575">
        <f t="shared" si="26"/>
        <v>2</v>
      </c>
      <c r="AF14" s="575">
        <f t="shared" si="27"/>
        <v>405</v>
      </c>
      <c r="AG14" s="571" t="s">
        <v>338</v>
      </c>
      <c r="AH14" s="577">
        <v>8.11</v>
      </c>
      <c r="AI14" s="527">
        <f>AB14*'Revenue Requirement'!$D$14</f>
        <v>8.3273871081298996</v>
      </c>
      <c r="AJ14" s="454">
        <f>AB14*'Pole Charge Rate'!$I$99</f>
        <v>9.5033775405591072</v>
      </c>
      <c r="AK14" s="463"/>
      <c r="AL14" s="563"/>
      <c r="AM14" s="485">
        <f t="shared" ref="AM14:AM77" si="30">W14</f>
        <v>111514.16348325001</v>
      </c>
      <c r="AN14" s="486">
        <f t="shared" ref="AN14:AN77" si="31">AI14</f>
        <v>8.3273871081298996</v>
      </c>
      <c r="AO14" s="484">
        <f t="shared" ref="AO14:AO77" si="32">AM14*AN14*12</f>
        <v>11143459.288371675</v>
      </c>
      <c r="AP14" s="501"/>
      <c r="AQ14" s="485">
        <f t="shared" ref="AQ14:AQ77" si="33">AM14</f>
        <v>111514.16348325001</v>
      </c>
      <c r="AR14" s="486">
        <f t="shared" ref="AR14:AR77" si="34">AH14</f>
        <v>8.11</v>
      </c>
      <c r="AS14" s="484">
        <f t="shared" ref="AS14:AS77" si="35">AQ14*AR14*12</f>
        <v>10852558.39018989</v>
      </c>
      <c r="AU14" s="486">
        <f t="shared" ref="AU14:AU77" si="36">AN14-AR14</f>
        <v>0.21738710812990014</v>
      </c>
      <c r="AV14" s="487">
        <f t="shared" ref="AV14:AV77" si="37">AU14/AR14</f>
        <v>2.6804822210838491E-2</v>
      </c>
      <c r="AW14" s="484">
        <f t="shared" ref="AW14:AW77" si="38">AO14-AS14</f>
        <v>290900.8981817849</v>
      </c>
      <c r="AY14" s="477">
        <f t="shared" ref="AY14:AY77" si="39">AJ14</f>
        <v>9.5033775405591072</v>
      </c>
      <c r="AZ14" s="484">
        <f t="shared" ref="AZ14:AZ77" si="40">AY14*AQ14*12</f>
        <v>12717134.360411458</v>
      </c>
      <c r="BA14" s="486"/>
    </row>
    <row r="15" spans="1:53" ht="15" x14ac:dyDescent="0.3">
      <c r="A15" s="460">
        <f t="shared" si="28"/>
        <v>3</v>
      </c>
      <c r="B15" s="460">
        <v>406</v>
      </c>
      <c r="C15" s="571" t="s">
        <v>12326</v>
      </c>
      <c r="D15" s="459">
        <v>4659</v>
      </c>
      <c r="E15" s="459">
        <v>4631</v>
      </c>
      <c r="F15" s="459">
        <v>4445.76</v>
      </c>
      <c r="G15" s="451">
        <v>-1.4999999999999999E-2</v>
      </c>
      <c r="H15" s="459">
        <v>4379.0736000000006</v>
      </c>
      <c r="I15" s="459">
        <f t="shared" si="29"/>
        <v>4313.3874960000003</v>
      </c>
      <c r="J15" s="459">
        <f t="shared" si="14"/>
        <v>4346.2305480000005</v>
      </c>
      <c r="K15" s="459">
        <f t="shared" si="15"/>
        <v>52154.766576000009</v>
      </c>
      <c r="L15" s="563"/>
      <c r="M15" s="572">
        <f t="shared" si="16"/>
        <v>3</v>
      </c>
      <c r="N15" s="572">
        <f t="shared" si="17"/>
        <v>406</v>
      </c>
      <c r="O15" s="573" t="s">
        <v>12326</v>
      </c>
      <c r="P15" s="574">
        <v>1344.33</v>
      </c>
      <c r="Q15" s="574">
        <v>426.77759520000001</v>
      </c>
      <c r="R15" s="574">
        <f t="shared" si="18"/>
        <v>1771.1075951999999</v>
      </c>
      <c r="S15" s="563"/>
      <c r="T15" s="575">
        <f t="shared" si="19"/>
        <v>3</v>
      </c>
      <c r="U15" s="575">
        <f t="shared" si="20"/>
        <v>406</v>
      </c>
      <c r="V15" s="571" t="s">
        <v>12326</v>
      </c>
      <c r="W15" s="526">
        <f t="shared" si="21"/>
        <v>4346.2305480000005</v>
      </c>
      <c r="X15" s="576">
        <v>73</v>
      </c>
      <c r="Y15" s="526">
        <f t="shared" si="22"/>
        <v>4419.2305480000005</v>
      </c>
      <c r="Z15" s="577">
        <f t="shared" si="23"/>
        <v>1771.1075951999999</v>
      </c>
      <c r="AA15" s="704">
        <v>0.93774999999999997</v>
      </c>
      <c r="AB15" s="577">
        <f t="shared" si="24"/>
        <v>1660.8561473987997</v>
      </c>
      <c r="AC15" s="578">
        <f t="shared" si="25"/>
        <v>7339706.2224183669</v>
      </c>
      <c r="AD15" s="563"/>
      <c r="AE15" s="575">
        <f t="shared" si="26"/>
        <v>3</v>
      </c>
      <c r="AF15" s="575">
        <f t="shared" si="27"/>
        <v>406</v>
      </c>
      <c r="AG15" s="571" t="s">
        <v>12326</v>
      </c>
      <c r="AH15" s="577">
        <v>14.2</v>
      </c>
      <c r="AI15" s="527">
        <f>AB15*'Revenue Requirement'!$D$14</f>
        <v>13.993543469908589</v>
      </c>
      <c r="AJ15" s="454">
        <f>AB15*'Pole Charge Rate'!$I$99</f>
        <v>15.969706343414099</v>
      </c>
      <c r="AK15" s="463"/>
      <c r="AL15" s="563"/>
      <c r="AM15" s="485">
        <f t="shared" si="30"/>
        <v>4346.2305480000005</v>
      </c>
      <c r="AN15" s="486">
        <f t="shared" si="31"/>
        <v>13.993543469908589</v>
      </c>
      <c r="AO15" s="484">
        <f t="shared" si="32"/>
        <v>729829.99324419163</v>
      </c>
      <c r="AP15" s="501"/>
      <c r="AQ15" s="485">
        <f t="shared" si="33"/>
        <v>4346.2305480000005</v>
      </c>
      <c r="AR15" s="486">
        <f t="shared" si="34"/>
        <v>14.2</v>
      </c>
      <c r="AS15" s="484">
        <f t="shared" si="35"/>
        <v>740597.68537920003</v>
      </c>
      <c r="AU15" s="486">
        <f t="shared" si="36"/>
        <v>-0.20645653009141007</v>
      </c>
      <c r="AV15" s="487">
        <f t="shared" si="37"/>
        <v>-1.4539192259958457E-2</v>
      </c>
      <c r="AW15" s="484">
        <f t="shared" si="38"/>
        <v>-10767.692135008401</v>
      </c>
      <c r="AY15" s="477">
        <f t="shared" si="39"/>
        <v>15.969706343414099</v>
      </c>
      <c r="AZ15" s="484">
        <f t="shared" si="40"/>
        <v>832896.30662802898</v>
      </c>
      <c r="BA15" s="486"/>
    </row>
    <row r="16" spans="1:53" ht="15" x14ac:dyDescent="0.3">
      <c r="A16" s="460">
        <f t="shared" si="28"/>
        <v>4</v>
      </c>
      <c r="B16" s="460">
        <v>407</v>
      </c>
      <c r="C16" s="571" t="s">
        <v>12327</v>
      </c>
      <c r="D16" s="459">
        <v>209</v>
      </c>
      <c r="E16" s="459">
        <v>204</v>
      </c>
      <c r="F16" s="459">
        <v>195.84</v>
      </c>
      <c r="G16" s="451">
        <v>-1.4999999999999999E-2</v>
      </c>
      <c r="H16" s="459">
        <v>192.9024</v>
      </c>
      <c r="I16" s="459">
        <f t="shared" si="29"/>
        <v>190.00886399999999</v>
      </c>
      <c r="J16" s="459">
        <f t="shared" si="14"/>
        <v>191.45563199999998</v>
      </c>
      <c r="K16" s="459">
        <f t="shared" si="15"/>
        <v>2297.467584</v>
      </c>
      <c r="L16" s="563"/>
      <c r="M16" s="572">
        <f t="shared" si="16"/>
        <v>4</v>
      </c>
      <c r="N16" s="572">
        <f t="shared" si="17"/>
        <v>407</v>
      </c>
      <c r="O16" s="573" t="s">
        <v>12327</v>
      </c>
      <c r="P16" s="574">
        <v>1429.74</v>
      </c>
      <c r="Q16" s="574">
        <v>426.77759520000001</v>
      </c>
      <c r="R16" s="574">
        <f t="shared" si="18"/>
        <v>1856.5175952</v>
      </c>
      <c r="S16" s="563"/>
      <c r="T16" s="575">
        <f t="shared" si="19"/>
        <v>4</v>
      </c>
      <c r="U16" s="575">
        <f t="shared" si="20"/>
        <v>407</v>
      </c>
      <c r="V16" s="571" t="s">
        <v>12327</v>
      </c>
      <c r="W16" s="526">
        <f t="shared" si="21"/>
        <v>191.45563199999998</v>
      </c>
      <c r="X16" s="576">
        <v>1</v>
      </c>
      <c r="Y16" s="526">
        <f t="shared" si="22"/>
        <v>192.45563199999998</v>
      </c>
      <c r="Z16" s="577">
        <f t="shared" si="23"/>
        <v>1856.5175952</v>
      </c>
      <c r="AA16" s="704">
        <v>0.95199999999999996</v>
      </c>
      <c r="AB16" s="577">
        <f t="shared" si="24"/>
        <v>1767.4047506303998</v>
      </c>
      <c r="AC16" s="578">
        <f t="shared" si="25"/>
        <v>340146.99828237598</v>
      </c>
      <c r="AD16" s="563"/>
      <c r="AE16" s="575">
        <f t="shared" si="26"/>
        <v>4</v>
      </c>
      <c r="AF16" s="575">
        <f t="shared" si="27"/>
        <v>407</v>
      </c>
      <c r="AG16" s="571" t="s">
        <v>12327</v>
      </c>
      <c r="AH16" s="577">
        <v>12.31</v>
      </c>
      <c r="AI16" s="527">
        <f>AB16*'Revenue Requirement'!$D$14</f>
        <v>14.891268726436435</v>
      </c>
      <c r="AJ16" s="454">
        <f>AB16*'Pole Charge Rate'!$I$99</f>
        <v>16.994208018393316</v>
      </c>
      <c r="AK16" s="463"/>
      <c r="AL16" s="563"/>
      <c r="AM16" s="485">
        <f t="shared" si="30"/>
        <v>191.45563199999998</v>
      </c>
      <c r="AN16" s="486">
        <f t="shared" si="31"/>
        <v>14.891268726436435</v>
      </c>
      <c r="AO16" s="484">
        <f t="shared" si="32"/>
        <v>34212.207183620674</v>
      </c>
      <c r="AP16" s="501"/>
      <c r="AQ16" s="485">
        <f t="shared" si="33"/>
        <v>191.45563199999998</v>
      </c>
      <c r="AR16" s="486">
        <f t="shared" si="34"/>
        <v>12.31</v>
      </c>
      <c r="AS16" s="484">
        <f t="shared" si="35"/>
        <v>28281.825959039998</v>
      </c>
      <c r="AU16" s="486">
        <f t="shared" si="36"/>
        <v>2.5812687264364342</v>
      </c>
      <c r="AV16" s="487">
        <f t="shared" si="37"/>
        <v>0.20968876737907668</v>
      </c>
      <c r="AW16" s="484">
        <f t="shared" si="38"/>
        <v>5930.3812245806766</v>
      </c>
      <c r="AY16" s="477">
        <f t="shared" si="39"/>
        <v>16.994208018393316</v>
      </c>
      <c r="AZ16" s="484">
        <f t="shared" si="40"/>
        <v>39043.642038011516</v>
      </c>
      <c r="BA16" s="486"/>
    </row>
    <row r="17" spans="1:53" x14ac:dyDescent="0.3">
      <c r="A17" s="460">
        <f t="shared" si="28"/>
        <v>5</v>
      </c>
      <c r="B17" s="460">
        <v>408</v>
      </c>
      <c r="C17" s="571" t="s">
        <v>339</v>
      </c>
      <c r="D17" s="459">
        <v>1086</v>
      </c>
      <c r="E17" s="459">
        <v>1028</v>
      </c>
      <c r="F17" s="459">
        <v>1033.1400000000001</v>
      </c>
      <c r="G17" s="451">
        <v>5.0000000000000001E-3</v>
      </c>
      <c r="H17" s="459">
        <v>1038.3057000000001</v>
      </c>
      <c r="I17" s="459">
        <f t="shared" si="29"/>
        <v>1043.4972285000001</v>
      </c>
      <c r="J17" s="459">
        <f t="shared" si="14"/>
        <v>1040.9014642500001</v>
      </c>
      <c r="K17" s="459">
        <f t="shared" si="15"/>
        <v>12490.817571000001</v>
      </c>
      <c r="L17" s="563"/>
      <c r="M17" s="572">
        <f t="shared" si="16"/>
        <v>5</v>
      </c>
      <c r="N17" s="572">
        <f t="shared" si="17"/>
        <v>408</v>
      </c>
      <c r="O17" s="573" t="s">
        <v>339</v>
      </c>
      <c r="P17" s="574">
        <v>2155.14</v>
      </c>
      <c r="Q17" s="574">
        <v>426.77759520000001</v>
      </c>
      <c r="R17" s="574">
        <f t="shared" si="18"/>
        <v>2581.9175952000001</v>
      </c>
      <c r="S17" s="563"/>
      <c r="T17" s="575">
        <f t="shared" si="19"/>
        <v>5</v>
      </c>
      <c r="U17" s="575">
        <f t="shared" si="20"/>
        <v>408</v>
      </c>
      <c r="V17" s="571" t="s">
        <v>339</v>
      </c>
      <c r="W17" s="526">
        <f t="shared" si="21"/>
        <v>1040.9014642500001</v>
      </c>
      <c r="X17" s="576">
        <v>0</v>
      </c>
      <c r="Y17" s="526">
        <f t="shared" si="22"/>
        <v>1040.9014642500001</v>
      </c>
      <c r="Z17" s="577">
        <f t="shared" si="23"/>
        <v>2581.9175952000001</v>
      </c>
      <c r="AA17" s="704">
        <v>0.9</v>
      </c>
      <c r="AB17" s="577">
        <f t="shared" si="24"/>
        <v>2323.7258356800003</v>
      </c>
      <c r="AC17" s="578">
        <f t="shared" si="25"/>
        <v>2418769.6248748675</v>
      </c>
      <c r="AD17" s="563"/>
      <c r="AE17" s="575">
        <f t="shared" si="26"/>
        <v>5</v>
      </c>
      <c r="AF17" s="575">
        <f t="shared" si="27"/>
        <v>408</v>
      </c>
      <c r="AG17" s="571" t="s">
        <v>339</v>
      </c>
      <c r="AH17" s="577">
        <v>17.350000000000001</v>
      </c>
      <c r="AI17" s="527">
        <f>AB17*'Revenue Requirement'!$D$14</f>
        <v>19.578552028521845</v>
      </c>
      <c r="AJ17" s="454">
        <f>AB17*'Pole Charge Rate'!$I$99</f>
        <v>22.343427681279838</v>
      </c>
      <c r="AK17" s="463"/>
      <c r="AL17" s="563"/>
      <c r="AM17" s="485">
        <f t="shared" si="30"/>
        <v>1040.9014642500001</v>
      </c>
      <c r="AN17" s="486">
        <f t="shared" si="31"/>
        <v>19.578552028521845</v>
      </c>
      <c r="AO17" s="484">
        <f t="shared" si="32"/>
        <v>244552.12169259836</v>
      </c>
      <c r="AP17" s="501"/>
      <c r="AQ17" s="485">
        <f t="shared" si="33"/>
        <v>1040.9014642500001</v>
      </c>
      <c r="AR17" s="486">
        <f t="shared" si="34"/>
        <v>17.350000000000001</v>
      </c>
      <c r="AS17" s="484">
        <f t="shared" si="35"/>
        <v>216715.68485685004</v>
      </c>
      <c r="AU17" s="486">
        <f t="shared" si="36"/>
        <v>2.2285520285218432</v>
      </c>
      <c r="AV17" s="487">
        <f t="shared" si="37"/>
        <v>0.12844680279664802</v>
      </c>
      <c r="AW17" s="484">
        <f t="shared" si="38"/>
        <v>27836.436835748318</v>
      </c>
      <c r="AY17" s="477">
        <f t="shared" si="39"/>
        <v>22.343427681279838</v>
      </c>
      <c r="AZ17" s="484">
        <f t="shared" si="40"/>
        <v>279087.67907769803</v>
      </c>
      <c r="BA17" s="486"/>
    </row>
    <row r="18" spans="1:53" x14ac:dyDescent="0.3">
      <c r="A18" s="460">
        <f t="shared" si="28"/>
        <v>6</v>
      </c>
      <c r="B18" s="460">
        <v>409</v>
      </c>
      <c r="C18" s="571" t="s">
        <v>340</v>
      </c>
      <c r="D18" s="459">
        <v>477</v>
      </c>
      <c r="E18" s="459">
        <v>481</v>
      </c>
      <c r="F18" s="459">
        <v>483.40499999999997</v>
      </c>
      <c r="G18" s="451">
        <v>5.0000000000000001E-3</v>
      </c>
      <c r="H18" s="459">
        <v>485.822025</v>
      </c>
      <c r="I18" s="459">
        <f t="shared" si="29"/>
        <v>488.25113512500002</v>
      </c>
      <c r="J18" s="459">
        <f t="shared" si="14"/>
        <v>487.03658006249998</v>
      </c>
      <c r="K18" s="459">
        <f t="shared" si="15"/>
        <v>5844.4389607499998</v>
      </c>
      <c r="L18" s="563"/>
      <c r="M18" s="572">
        <f t="shared" si="16"/>
        <v>6</v>
      </c>
      <c r="N18" s="572">
        <f t="shared" si="17"/>
        <v>409</v>
      </c>
      <c r="O18" s="573" t="s">
        <v>340</v>
      </c>
      <c r="P18" s="574">
        <v>3705.39</v>
      </c>
      <c r="Q18" s="574">
        <v>426.77759520000001</v>
      </c>
      <c r="R18" s="574">
        <f t="shared" si="18"/>
        <v>4132.1675951999996</v>
      </c>
      <c r="S18" s="563"/>
      <c r="T18" s="575">
        <f t="shared" si="19"/>
        <v>6</v>
      </c>
      <c r="U18" s="575">
        <f t="shared" si="20"/>
        <v>409</v>
      </c>
      <c r="V18" s="571" t="s">
        <v>340</v>
      </c>
      <c r="W18" s="526">
        <f t="shared" si="21"/>
        <v>487.03658006249998</v>
      </c>
      <c r="X18" s="576">
        <v>0</v>
      </c>
      <c r="Y18" s="526">
        <f t="shared" si="22"/>
        <v>487.03658006249998</v>
      </c>
      <c r="Z18" s="577">
        <f t="shared" si="23"/>
        <v>4132.1675951999996</v>
      </c>
      <c r="AA18" s="704">
        <v>0.8</v>
      </c>
      <c r="AB18" s="577">
        <f t="shared" si="24"/>
        <v>3305.7340761599999</v>
      </c>
      <c r="AC18" s="578">
        <f t="shared" si="25"/>
        <v>1610013.4190490341</v>
      </c>
      <c r="AD18" s="563"/>
      <c r="AE18" s="575">
        <f t="shared" si="26"/>
        <v>6</v>
      </c>
      <c r="AF18" s="575">
        <f t="shared" si="27"/>
        <v>409</v>
      </c>
      <c r="AG18" s="571" t="s">
        <v>340</v>
      </c>
      <c r="AH18" s="577">
        <v>25.4</v>
      </c>
      <c r="AI18" s="527">
        <f>AB18*'Revenue Requirement'!$D$14</f>
        <v>27.85246245868608</v>
      </c>
      <c r="AJ18" s="454">
        <f>AB18*'Pole Charge Rate'!$I$99</f>
        <v>31.785776587800015</v>
      </c>
      <c r="AK18" s="463"/>
      <c r="AL18" s="563"/>
      <c r="AM18" s="485">
        <f t="shared" si="30"/>
        <v>487.03658006249998</v>
      </c>
      <c r="AN18" s="486">
        <f t="shared" si="31"/>
        <v>27.85246245868608</v>
      </c>
      <c r="AO18" s="484">
        <f t="shared" si="32"/>
        <v>162782.01674637164</v>
      </c>
      <c r="AP18" s="501"/>
      <c r="AQ18" s="485">
        <f t="shared" si="33"/>
        <v>487.03658006249998</v>
      </c>
      <c r="AR18" s="486">
        <f t="shared" si="34"/>
        <v>25.4</v>
      </c>
      <c r="AS18" s="484">
        <f t="shared" si="35"/>
        <v>148448.74960304998</v>
      </c>
      <c r="AU18" s="486">
        <f t="shared" si="36"/>
        <v>2.4524624586860817</v>
      </c>
      <c r="AV18" s="487">
        <f t="shared" si="37"/>
        <v>9.6553640105751251E-2</v>
      </c>
      <c r="AW18" s="484">
        <f t="shared" si="38"/>
        <v>14333.26714332166</v>
      </c>
      <c r="AY18" s="477">
        <f t="shared" si="39"/>
        <v>31.785776587800015</v>
      </c>
      <c r="AZ18" s="484">
        <f t="shared" si="40"/>
        <v>185770.0310874336</v>
      </c>
      <c r="BA18" s="486"/>
    </row>
    <row r="19" spans="1:53" ht="15" x14ac:dyDescent="0.3">
      <c r="A19" s="460">
        <f t="shared" si="28"/>
        <v>7</v>
      </c>
      <c r="B19" s="460">
        <v>410</v>
      </c>
      <c r="C19" s="571" t="s">
        <v>341</v>
      </c>
      <c r="D19" s="459">
        <v>949</v>
      </c>
      <c r="E19" s="459">
        <v>888</v>
      </c>
      <c r="F19" s="459">
        <v>799.2</v>
      </c>
      <c r="G19" s="451">
        <v>-0.05</v>
      </c>
      <c r="H19" s="459">
        <v>759.24</v>
      </c>
      <c r="I19" s="459">
        <f t="shared" si="29"/>
        <v>721.27800000000002</v>
      </c>
      <c r="J19" s="459">
        <f t="shared" si="14"/>
        <v>740.25900000000001</v>
      </c>
      <c r="K19" s="459">
        <f t="shared" si="15"/>
        <v>8883.1080000000002</v>
      </c>
      <c r="L19" s="563"/>
      <c r="M19" s="572">
        <f t="shared" si="16"/>
        <v>7</v>
      </c>
      <c r="N19" s="572">
        <f t="shared" si="17"/>
        <v>410</v>
      </c>
      <c r="O19" s="573" t="s">
        <v>341</v>
      </c>
      <c r="P19" s="574">
        <v>550.01</v>
      </c>
      <c r="Q19" s="574">
        <v>426.77759520000001</v>
      </c>
      <c r="R19" s="574">
        <f t="shared" si="18"/>
        <v>976.78759519999994</v>
      </c>
      <c r="S19" s="563"/>
      <c r="T19" s="575">
        <f t="shared" si="19"/>
        <v>7</v>
      </c>
      <c r="U19" s="575">
        <f t="shared" si="20"/>
        <v>410</v>
      </c>
      <c r="V19" s="571" t="s">
        <v>341</v>
      </c>
      <c r="W19" s="526">
        <f t="shared" si="21"/>
        <v>740.25900000000001</v>
      </c>
      <c r="X19" s="576">
        <v>13</v>
      </c>
      <c r="Y19" s="526">
        <f t="shared" si="22"/>
        <v>753.25900000000001</v>
      </c>
      <c r="Z19" s="577">
        <f t="shared" si="23"/>
        <v>976.78759519999994</v>
      </c>
      <c r="AA19" s="704">
        <v>1.12436</v>
      </c>
      <c r="AB19" s="577">
        <f t="shared" si="24"/>
        <v>1098.2609005390721</v>
      </c>
      <c r="AC19" s="578">
        <f t="shared" si="25"/>
        <v>827274.90767916094</v>
      </c>
      <c r="AD19" s="563"/>
      <c r="AE19" s="575">
        <f t="shared" si="26"/>
        <v>7</v>
      </c>
      <c r="AF19" s="575">
        <f t="shared" si="27"/>
        <v>410</v>
      </c>
      <c r="AG19" s="571" t="s">
        <v>341</v>
      </c>
      <c r="AH19" s="577">
        <v>2.31</v>
      </c>
      <c r="AI19" s="527">
        <f>AB19*'Revenue Requirement'!$D$14</f>
        <v>9.253397217491953</v>
      </c>
      <c r="AJ19" s="454">
        <f>AB19*'Pole Charge Rate'!$I$99</f>
        <v>10.560158444505618</v>
      </c>
      <c r="AK19" s="463"/>
      <c r="AL19" s="563"/>
      <c r="AM19" s="485">
        <f t="shared" si="30"/>
        <v>740.25900000000001</v>
      </c>
      <c r="AN19" s="486">
        <f t="shared" si="31"/>
        <v>9.253397217491953</v>
      </c>
      <c r="AO19" s="484">
        <f t="shared" si="32"/>
        <v>82198.926849880503</v>
      </c>
      <c r="AP19" s="501"/>
      <c r="AQ19" s="485">
        <f t="shared" si="33"/>
        <v>740.25900000000001</v>
      </c>
      <c r="AR19" s="486">
        <f t="shared" si="34"/>
        <v>2.31</v>
      </c>
      <c r="AS19" s="484">
        <f t="shared" si="35"/>
        <v>20519.979480000002</v>
      </c>
      <c r="AU19" s="486">
        <f t="shared" si="36"/>
        <v>6.9433972174919525</v>
      </c>
      <c r="AV19" s="487">
        <f t="shared" si="37"/>
        <v>3.0057996612519275</v>
      </c>
      <c r="AW19" s="484">
        <f t="shared" si="38"/>
        <v>61678.947369880501</v>
      </c>
      <c r="AY19" s="477">
        <f t="shared" si="39"/>
        <v>10.560158444505618</v>
      </c>
      <c r="AZ19" s="484">
        <f t="shared" si="40"/>
        <v>93807.027959655403</v>
      </c>
      <c r="BA19" s="486"/>
    </row>
    <row r="20" spans="1:53" ht="15" x14ac:dyDescent="0.3">
      <c r="A20" s="460">
        <f t="shared" si="28"/>
        <v>8</v>
      </c>
      <c r="B20" s="460">
        <v>411</v>
      </c>
      <c r="C20" s="571" t="s">
        <v>342</v>
      </c>
      <c r="D20" s="459">
        <v>71</v>
      </c>
      <c r="E20" s="459">
        <v>71</v>
      </c>
      <c r="F20" s="459">
        <v>68.16</v>
      </c>
      <c r="G20" s="451">
        <v>-1.4999999999999999E-2</v>
      </c>
      <c r="H20" s="459">
        <v>67.137599999999992</v>
      </c>
      <c r="I20" s="459">
        <f t="shared" si="29"/>
        <v>66.130535999999992</v>
      </c>
      <c r="J20" s="459">
        <f t="shared" si="14"/>
        <v>66.634067999999985</v>
      </c>
      <c r="K20" s="459">
        <f t="shared" si="15"/>
        <v>799.60881599999982</v>
      </c>
      <c r="L20" s="563"/>
      <c r="M20" s="572">
        <f t="shared" si="16"/>
        <v>8</v>
      </c>
      <c r="N20" s="572">
        <f t="shared" si="17"/>
        <v>411</v>
      </c>
      <c r="O20" s="573" t="s">
        <v>342</v>
      </c>
      <c r="P20" s="574">
        <v>877.5</v>
      </c>
      <c r="Q20" s="574">
        <v>426.77759520000001</v>
      </c>
      <c r="R20" s="574">
        <f t="shared" si="18"/>
        <v>1304.2775952</v>
      </c>
      <c r="S20" s="563"/>
      <c r="T20" s="575">
        <f t="shared" si="19"/>
        <v>8</v>
      </c>
      <c r="U20" s="575">
        <f t="shared" si="20"/>
        <v>411</v>
      </c>
      <c r="V20" s="571" t="s">
        <v>342</v>
      </c>
      <c r="W20" s="526">
        <f t="shared" si="21"/>
        <v>66.634067999999985</v>
      </c>
      <c r="X20" s="576">
        <v>0</v>
      </c>
      <c r="Y20" s="526">
        <f t="shared" si="22"/>
        <v>66.634067999999985</v>
      </c>
      <c r="Z20" s="577">
        <f t="shared" si="23"/>
        <v>1304.2775952</v>
      </c>
      <c r="AA20" s="704">
        <v>1.12436</v>
      </c>
      <c r="AB20" s="577">
        <f t="shared" si="24"/>
        <v>1466.477556939072</v>
      </c>
      <c r="AC20" s="578">
        <f t="shared" si="25"/>
        <v>97717.365249551978</v>
      </c>
      <c r="AD20" s="563"/>
      <c r="AE20" s="575">
        <f t="shared" si="26"/>
        <v>8</v>
      </c>
      <c r="AF20" s="575">
        <f t="shared" si="27"/>
        <v>411</v>
      </c>
      <c r="AG20" s="571" t="s">
        <v>342</v>
      </c>
      <c r="AH20" s="577">
        <v>10.46</v>
      </c>
      <c r="AI20" s="527">
        <f>AB20*'Revenue Requirement'!$D$14</f>
        <v>12.355806655990152</v>
      </c>
      <c r="AJ20" s="454">
        <f>AB20*'Pole Charge Rate'!$I$99</f>
        <v>14.100688961053626</v>
      </c>
      <c r="AK20" s="463"/>
      <c r="AL20" s="563"/>
      <c r="AM20" s="485">
        <f t="shared" si="30"/>
        <v>66.634067999999985</v>
      </c>
      <c r="AN20" s="486">
        <f t="shared" si="31"/>
        <v>12.355806655990152</v>
      </c>
      <c r="AO20" s="484">
        <f t="shared" si="32"/>
        <v>9879.8119309212034</v>
      </c>
      <c r="AP20" s="501"/>
      <c r="AQ20" s="485">
        <f t="shared" si="33"/>
        <v>66.634067999999985</v>
      </c>
      <c r="AR20" s="486">
        <f t="shared" si="34"/>
        <v>10.46</v>
      </c>
      <c r="AS20" s="484">
        <f t="shared" si="35"/>
        <v>8363.9082153599993</v>
      </c>
      <c r="AU20" s="486">
        <f t="shared" si="36"/>
        <v>1.8958066559901514</v>
      </c>
      <c r="AV20" s="487">
        <f t="shared" si="37"/>
        <v>0.18124346615584619</v>
      </c>
      <c r="AW20" s="484">
        <f t="shared" si="38"/>
        <v>1515.9037155612041</v>
      </c>
      <c r="AY20" s="477">
        <f t="shared" si="39"/>
        <v>14.100688961053626</v>
      </c>
      <c r="AZ20" s="484">
        <f t="shared" si="40"/>
        <v>11275.035204932357</v>
      </c>
      <c r="BA20" s="486"/>
    </row>
    <row r="21" spans="1:53" ht="15" x14ac:dyDescent="0.3">
      <c r="A21" s="460">
        <f t="shared" si="28"/>
        <v>9</v>
      </c>
      <c r="B21" s="460">
        <v>412</v>
      </c>
      <c r="C21" s="571" t="s">
        <v>12328</v>
      </c>
      <c r="D21" s="459">
        <v>835</v>
      </c>
      <c r="E21" s="459">
        <v>832</v>
      </c>
      <c r="F21" s="459">
        <v>798.72</v>
      </c>
      <c r="G21" s="451">
        <v>-1.4999999999999999E-2</v>
      </c>
      <c r="H21" s="459">
        <v>786.73919999999998</v>
      </c>
      <c r="I21" s="459">
        <f t="shared" si="29"/>
        <v>774.93811199999993</v>
      </c>
      <c r="J21" s="459">
        <f t="shared" si="14"/>
        <v>780.8386559999999</v>
      </c>
      <c r="K21" s="459">
        <f t="shared" si="15"/>
        <v>9370.0638719999988</v>
      </c>
      <c r="L21" s="563"/>
      <c r="M21" s="572">
        <f t="shared" si="16"/>
        <v>9</v>
      </c>
      <c r="N21" s="572">
        <f t="shared" si="17"/>
        <v>412</v>
      </c>
      <c r="O21" s="573" t="s">
        <v>12328</v>
      </c>
      <c r="P21" s="574">
        <v>1994.85</v>
      </c>
      <c r="Q21" s="574">
        <v>472.91571359999989</v>
      </c>
      <c r="R21" s="574">
        <f t="shared" si="18"/>
        <v>2467.7657135999998</v>
      </c>
      <c r="S21" s="563"/>
      <c r="T21" s="575">
        <f t="shared" si="19"/>
        <v>9</v>
      </c>
      <c r="U21" s="575">
        <f t="shared" si="20"/>
        <v>412</v>
      </c>
      <c r="V21" s="571" t="s">
        <v>12328</v>
      </c>
      <c r="W21" s="526">
        <f t="shared" si="21"/>
        <v>780.8386559999999</v>
      </c>
      <c r="X21" s="576">
        <v>0</v>
      </c>
      <c r="Y21" s="526">
        <f t="shared" si="22"/>
        <v>780.8386559999999</v>
      </c>
      <c r="Z21" s="577">
        <f t="shared" si="23"/>
        <v>2467.7657135999998</v>
      </c>
      <c r="AA21" s="704">
        <v>0.95199999999999996</v>
      </c>
      <c r="AB21" s="577">
        <f t="shared" si="24"/>
        <v>2349.3129593471999</v>
      </c>
      <c r="AC21" s="578">
        <f t="shared" si="25"/>
        <v>1834434.3737000499</v>
      </c>
      <c r="AD21" s="563"/>
      <c r="AE21" s="575">
        <f t="shared" si="26"/>
        <v>9</v>
      </c>
      <c r="AF21" s="575">
        <f t="shared" si="27"/>
        <v>412</v>
      </c>
      <c r="AG21" s="571" t="s">
        <v>12328</v>
      </c>
      <c r="AH21" s="577">
        <v>17.77</v>
      </c>
      <c r="AI21" s="527">
        <f>AB21*'Revenue Requirement'!$D$14</f>
        <v>19.794136338979836</v>
      </c>
      <c r="AJ21" s="454">
        <f>AB21*'Pole Charge Rate'!$I$99</f>
        <v>22.589456725864927</v>
      </c>
      <c r="AK21" s="463"/>
      <c r="AL21" s="563"/>
      <c r="AM21" s="485">
        <f t="shared" si="30"/>
        <v>780.8386559999999</v>
      </c>
      <c r="AN21" s="486">
        <f t="shared" si="31"/>
        <v>19.794136338979836</v>
      </c>
      <c r="AO21" s="484">
        <f t="shared" si="32"/>
        <v>185472.32178731728</v>
      </c>
      <c r="AP21" s="501"/>
      <c r="AQ21" s="485">
        <f t="shared" si="33"/>
        <v>780.8386559999999</v>
      </c>
      <c r="AR21" s="486">
        <f t="shared" si="34"/>
        <v>17.77</v>
      </c>
      <c r="AS21" s="484">
        <f t="shared" si="35"/>
        <v>166506.03500543998</v>
      </c>
      <c r="AU21" s="486">
        <f t="shared" si="36"/>
        <v>2.0241363389798366</v>
      </c>
      <c r="AV21" s="487">
        <f t="shared" si="37"/>
        <v>0.11390750360044101</v>
      </c>
      <c r="AW21" s="484">
        <f t="shared" si="38"/>
        <v>18966.286781877308</v>
      </c>
      <c r="AY21" s="477">
        <f t="shared" si="39"/>
        <v>22.589456725864927</v>
      </c>
      <c r="AZ21" s="484">
        <f t="shared" si="40"/>
        <v>211664.65235513437</v>
      </c>
      <c r="BA21" s="486"/>
    </row>
    <row r="22" spans="1:53" x14ac:dyDescent="0.3">
      <c r="A22" s="460">
        <f t="shared" si="28"/>
        <v>10</v>
      </c>
      <c r="B22" s="460">
        <v>413</v>
      </c>
      <c r="C22" s="571" t="s">
        <v>343</v>
      </c>
      <c r="D22" s="459">
        <v>73</v>
      </c>
      <c r="E22" s="459">
        <v>75</v>
      </c>
      <c r="F22" s="459">
        <v>76.5</v>
      </c>
      <c r="G22" s="451">
        <v>0.02</v>
      </c>
      <c r="H22" s="459">
        <v>78.03</v>
      </c>
      <c r="I22" s="459">
        <f t="shared" si="29"/>
        <v>79.590599999999995</v>
      </c>
      <c r="J22" s="459">
        <f t="shared" si="14"/>
        <v>78.810299999999998</v>
      </c>
      <c r="K22" s="459">
        <f t="shared" si="15"/>
        <v>945.72360000000003</v>
      </c>
      <c r="L22" s="563"/>
      <c r="M22" s="572">
        <f t="shared" si="16"/>
        <v>10</v>
      </c>
      <c r="N22" s="572">
        <f t="shared" si="17"/>
        <v>413</v>
      </c>
      <c r="O22" s="573" t="s">
        <v>343</v>
      </c>
      <c r="P22" s="574">
        <v>502.75</v>
      </c>
      <c r="Q22" s="574">
        <v>472.91571359999989</v>
      </c>
      <c r="R22" s="574">
        <f t="shared" si="18"/>
        <v>975.66571359999989</v>
      </c>
      <c r="S22" s="563"/>
      <c r="T22" s="575">
        <f t="shared" si="19"/>
        <v>10</v>
      </c>
      <c r="U22" s="575">
        <f t="shared" si="20"/>
        <v>413</v>
      </c>
      <c r="V22" s="571" t="s">
        <v>343</v>
      </c>
      <c r="W22" s="526">
        <f t="shared" si="21"/>
        <v>78.810299999999998</v>
      </c>
      <c r="X22" s="576">
        <v>0</v>
      </c>
      <c r="Y22" s="526">
        <f t="shared" si="22"/>
        <v>78.810299999999998</v>
      </c>
      <c r="Z22" s="577">
        <f t="shared" si="23"/>
        <v>975.66571359999989</v>
      </c>
      <c r="AA22" s="704">
        <v>0.95199999999999996</v>
      </c>
      <c r="AB22" s="577">
        <f t="shared" si="24"/>
        <v>928.83375934719982</v>
      </c>
      <c r="AC22" s="578">
        <f t="shared" si="25"/>
        <v>73201.667224280623</v>
      </c>
      <c r="AD22" s="563"/>
      <c r="AE22" s="575">
        <f t="shared" si="26"/>
        <v>10</v>
      </c>
      <c r="AF22" s="575">
        <f t="shared" si="27"/>
        <v>413</v>
      </c>
      <c r="AG22" s="571" t="s">
        <v>343</v>
      </c>
      <c r="AH22" s="577">
        <v>7.77</v>
      </c>
      <c r="AI22" s="527">
        <f>AB22*'Revenue Requirement'!$D$14</f>
        <v>7.8258888393798323</v>
      </c>
      <c r="AJ22" s="454">
        <f>AB22*'Pole Charge Rate'!$I$99</f>
        <v>8.9310578775022833</v>
      </c>
      <c r="AK22" s="463"/>
      <c r="AL22" s="563"/>
      <c r="AM22" s="485">
        <f t="shared" si="30"/>
        <v>78.810299999999998</v>
      </c>
      <c r="AN22" s="486">
        <f t="shared" si="31"/>
        <v>7.8258888393798323</v>
      </c>
      <c r="AO22" s="484">
        <f t="shared" si="32"/>
        <v>7401.1277663781166</v>
      </c>
      <c r="AP22" s="501"/>
      <c r="AQ22" s="485">
        <f t="shared" si="33"/>
        <v>78.810299999999998</v>
      </c>
      <c r="AR22" s="486">
        <f t="shared" si="34"/>
        <v>7.77</v>
      </c>
      <c r="AS22" s="484">
        <f t="shared" si="35"/>
        <v>7348.2723719999995</v>
      </c>
      <c r="AU22" s="486">
        <f t="shared" si="36"/>
        <v>5.5888839379832689E-2</v>
      </c>
      <c r="AV22" s="487">
        <f t="shared" si="37"/>
        <v>7.1929008210852886E-3</v>
      </c>
      <c r="AW22" s="484">
        <f t="shared" si="38"/>
        <v>52.855394378117126</v>
      </c>
      <c r="AY22" s="477">
        <f t="shared" si="39"/>
        <v>8.9310578775022833</v>
      </c>
      <c r="AZ22" s="484">
        <f t="shared" si="40"/>
        <v>8446.3122077198186</v>
      </c>
      <c r="BA22" s="486"/>
    </row>
    <row r="23" spans="1:53" ht="15" x14ac:dyDescent="0.3">
      <c r="A23" s="460">
        <f t="shared" si="28"/>
        <v>11</v>
      </c>
      <c r="B23" s="460">
        <v>414</v>
      </c>
      <c r="C23" s="571" t="s">
        <v>12329</v>
      </c>
      <c r="D23" s="459">
        <v>214</v>
      </c>
      <c r="E23" s="459">
        <v>214</v>
      </c>
      <c r="F23" s="459">
        <v>205.44</v>
      </c>
      <c r="G23" s="451">
        <v>-1.4999999999999999E-2</v>
      </c>
      <c r="H23" s="459">
        <v>202.35839999999999</v>
      </c>
      <c r="I23" s="459">
        <f t="shared" si="29"/>
        <v>199.32302399999998</v>
      </c>
      <c r="J23" s="459">
        <f t="shared" si="14"/>
        <v>200.840712</v>
      </c>
      <c r="K23" s="459">
        <f t="shared" si="15"/>
        <v>2410.0885440000002</v>
      </c>
      <c r="L23" s="563"/>
      <c r="M23" s="572">
        <f t="shared" si="16"/>
        <v>11</v>
      </c>
      <c r="N23" s="572">
        <f t="shared" si="17"/>
        <v>414</v>
      </c>
      <c r="O23" s="573" t="s">
        <v>12329</v>
      </c>
      <c r="P23" s="574">
        <v>1884.87</v>
      </c>
      <c r="Q23" s="574">
        <v>426.77759520000001</v>
      </c>
      <c r="R23" s="574">
        <f t="shared" si="18"/>
        <v>2311.6475952000001</v>
      </c>
      <c r="S23" s="563"/>
      <c r="T23" s="575">
        <f t="shared" si="19"/>
        <v>11</v>
      </c>
      <c r="U23" s="575">
        <f t="shared" si="20"/>
        <v>414</v>
      </c>
      <c r="V23" s="571" t="s">
        <v>12329</v>
      </c>
      <c r="W23" s="526">
        <f t="shared" si="21"/>
        <v>200.840712</v>
      </c>
      <c r="X23" s="576">
        <v>0</v>
      </c>
      <c r="Y23" s="526">
        <f t="shared" si="22"/>
        <v>200.840712</v>
      </c>
      <c r="Z23" s="577">
        <f t="shared" si="23"/>
        <v>2311.6475952000001</v>
      </c>
      <c r="AA23" s="704">
        <v>0.95199999999999996</v>
      </c>
      <c r="AB23" s="577">
        <f t="shared" si="24"/>
        <v>2200.6885106303998</v>
      </c>
      <c r="AC23" s="578">
        <f t="shared" si="25"/>
        <v>441987.84736522904</v>
      </c>
      <c r="AD23" s="563"/>
      <c r="AE23" s="575">
        <f t="shared" si="26"/>
        <v>11</v>
      </c>
      <c r="AF23" s="575">
        <f t="shared" si="27"/>
        <v>414</v>
      </c>
      <c r="AG23" s="571" t="s">
        <v>12329</v>
      </c>
      <c r="AH23" s="577">
        <v>18.36</v>
      </c>
      <c r="AI23" s="527">
        <f>AB23*'Revenue Requirement'!$D$14</f>
        <v>18.541901046316436</v>
      </c>
      <c r="AJ23" s="454">
        <f>AB23*'Pole Charge Rate'!$I$99</f>
        <v>21.160381242611056</v>
      </c>
      <c r="AK23" s="463"/>
      <c r="AL23" s="563"/>
      <c r="AM23" s="485">
        <f t="shared" si="30"/>
        <v>200.840712</v>
      </c>
      <c r="AN23" s="486">
        <f t="shared" si="31"/>
        <v>18.541901046316436</v>
      </c>
      <c r="AO23" s="484">
        <f t="shared" si="32"/>
        <v>44687.623295708858</v>
      </c>
      <c r="AP23" s="501"/>
      <c r="AQ23" s="485">
        <f t="shared" si="33"/>
        <v>200.840712</v>
      </c>
      <c r="AR23" s="486">
        <f t="shared" si="34"/>
        <v>18.36</v>
      </c>
      <c r="AS23" s="484">
        <f t="shared" si="35"/>
        <v>44249.225667840001</v>
      </c>
      <c r="AU23" s="486">
        <f t="shared" si="36"/>
        <v>0.18190104631643678</v>
      </c>
      <c r="AV23" s="487">
        <f t="shared" si="37"/>
        <v>9.9074643963200856E-3</v>
      </c>
      <c r="AW23" s="484">
        <f t="shared" si="38"/>
        <v>438.39762786885694</v>
      </c>
      <c r="AY23" s="477">
        <f t="shared" si="39"/>
        <v>21.160381242611056</v>
      </c>
      <c r="AZ23" s="484">
        <f t="shared" si="40"/>
        <v>50998.392419489392</v>
      </c>
      <c r="BA23" s="486"/>
    </row>
    <row r="24" spans="1:53" ht="15" x14ac:dyDescent="0.3">
      <c r="A24" s="460">
        <f t="shared" si="28"/>
        <v>12</v>
      </c>
      <c r="B24" s="460">
        <v>415</v>
      </c>
      <c r="C24" s="571" t="s">
        <v>344</v>
      </c>
      <c r="D24" s="459">
        <v>554</v>
      </c>
      <c r="E24" s="459">
        <v>551</v>
      </c>
      <c r="F24" s="459">
        <v>528.96</v>
      </c>
      <c r="G24" s="451">
        <v>-1.4999999999999999E-2</v>
      </c>
      <c r="H24" s="459">
        <v>521.02560000000005</v>
      </c>
      <c r="I24" s="459">
        <f t="shared" si="29"/>
        <v>513.21021600000006</v>
      </c>
      <c r="J24" s="459">
        <f t="shared" si="14"/>
        <v>517.11790800000006</v>
      </c>
      <c r="K24" s="459">
        <f t="shared" si="15"/>
        <v>6205.4148960000002</v>
      </c>
      <c r="L24" s="563"/>
      <c r="M24" s="572">
        <f t="shared" si="16"/>
        <v>12</v>
      </c>
      <c r="N24" s="572">
        <f t="shared" si="17"/>
        <v>415</v>
      </c>
      <c r="O24" s="573" t="s">
        <v>344</v>
      </c>
      <c r="P24" s="574">
        <v>624.41999999999996</v>
      </c>
      <c r="Q24" s="574">
        <v>196.0870032</v>
      </c>
      <c r="R24" s="574">
        <f t="shared" si="18"/>
        <v>820.50700319999999</v>
      </c>
      <c r="S24" s="563"/>
      <c r="T24" s="575">
        <f t="shared" si="19"/>
        <v>12</v>
      </c>
      <c r="U24" s="575">
        <f t="shared" si="20"/>
        <v>415</v>
      </c>
      <c r="V24" s="571" t="s">
        <v>344</v>
      </c>
      <c r="W24" s="526">
        <f t="shared" si="21"/>
        <v>517.11790800000006</v>
      </c>
      <c r="X24" s="576">
        <v>5</v>
      </c>
      <c r="Y24" s="526">
        <f t="shared" si="22"/>
        <v>522.11790800000006</v>
      </c>
      <c r="Z24" s="577">
        <f t="shared" si="23"/>
        <v>820.50700319999999</v>
      </c>
      <c r="AA24" s="704">
        <v>1.12436</v>
      </c>
      <c r="AB24" s="577">
        <f t="shared" si="24"/>
        <v>922.54525411795203</v>
      </c>
      <c r="AC24" s="578">
        <f t="shared" si="25"/>
        <v>481677.39811539353</v>
      </c>
      <c r="AD24" s="563"/>
      <c r="AE24" s="575">
        <f t="shared" si="26"/>
        <v>12</v>
      </c>
      <c r="AF24" s="575">
        <f t="shared" si="27"/>
        <v>415</v>
      </c>
      <c r="AG24" s="571" t="s">
        <v>344</v>
      </c>
      <c r="AH24" s="577">
        <v>2.14</v>
      </c>
      <c r="AI24" s="527">
        <f>AB24*'Revenue Requirement'!$D$14</f>
        <v>7.7729050385708058</v>
      </c>
      <c r="AJ24" s="454">
        <f>AB24*'Pole Charge Rate'!$I$99</f>
        <v>8.8705917245441253</v>
      </c>
      <c r="AK24" s="463"/>
      <c r="AL24" s="563"/>
      <c r="AM24" s="485">
        <f t="shared" si="30"/>
        <v>517.11790800000006</v>
      </c>
      <c r="AN24" s="486">
        <f t="shared" si="31"/>
        <v>7.7729050385708058</v>
      </c>
      <c r="AO24" s="484">
        <f t="shared" si="32"/>
        <v>48234.100711540741</v>
      </c>
      <c r="AP24" s="501"/>
      <c r="AQ24" s="485">
        <f t="shared" si="33"/>
        <v>517.11790800000006</v>
      </c>
      <c r="AR24" s="486">
        <f t="shared" si="34"/>
        <v>2.14</v>
      </c>
      <c r="AS24" s="484">
        <f t="shared" si="35"/>
        <v>13279.587877440001</v>
      </c>
      <c r="AU24" s="486">
        <f t="shared" si="36"/>
        <v>5.6329050385708062</v>
      </c>
      <c r="AV24" s="487">
        <f t="shared" si="37"/>
        <v>2.6321986161545823</v>
      </c>
      <c r="AW24" s="484">
        <f t="shared" si="38"/>
        <v>34954.512834100737</v>
      </c>
      <c r="AY24" s="477">
        <f t="shared" si="39"/>
        <v>8.8705917245441253</v>
      </c>
      <c r="AZ24" s="484">
        <f t="shared" si="40"/>
        <v>55045.70202382045</v>
      </c>
      <c r="BA24" s="486"/>
    </row>
    <row r="25" spans="1:53" x14ac:dyDescent="0.3">
      <c r="A25" s="460">
        <f t="shared" si="28"/>
        <v>13</v>
      </c>
      <c r="B25" s="460">
        <v>416</v>
      </c>
      <c r="C25" s="571" t="s">
        <v>345</v>
      </c>
      <c r="D25" s="459">
        <v>391</v>
      </c>
      <c r="E25" s="459">
        <v>381</v>
      </c>
      <c r="F25" s="459">
        <v>384.81</v>
      </c>
      <c r="G25" s="451">
        <v>0.01</v>
      </c>
      <c r="H25" s="459">
        <v>388.65809999999999</v>
      </c>
      <c r="I25" s="459">
        <f t="shared" si="29"/>
        <v>392.54468099999997</v>
      </c>
      <c r="J25" s="459">
        <f t="shared" si="14"/>
        <v>390.60139049999998</v>
      </c>
      <c r="K25" s="459">
        <f t="shared" si="15"/>
        <v>4687.2166859999998</v>
      </c>
      <c r="L25" s="563"/>
      <c r="M25" s="572">
        <f t="shared" si="16"/>
        <v>13</v>
      </c>
      <c r="N25" s="572">
        <f t="shared" si="17"/>
        <v>416</v>
      </c>
      <c r="O25" s="573" t="s">
        <v>345</v>
      </c>
      <c r="P25" s="574">
        <v>1464.84</v>
      </c>
      <c r="Q25" s="574">
        <v>472.91571359999989</v>
      </c>
      <c r="R25" s="574">
        <f t="shared" si="18"/>
        <v>1937.7557135999998</v>
      </c>
      <c r="S25" s="563"/>
      <c r="T25" s="575">
        <f t="shared" si="19"/>
        <v>13</v>
      </c>
      <c r="U25" s="575">
        <f t="shared" si="20"/>
        <v>416</v>
      </c>
      <c r="V25" s="571" t="s">
        <v>345</v>
      </c>
      <c r="W25" s="526">
        <f t="shared" si="21"/>
        <v>390.60139049999998</v>
      </c>
      <c r="X25" s="576">
        <v>27</v>
      </c>
      <c r="Y25" s="526">
        <f t="shared" si="22"/>
        <v>417.60139049999998</v>
      </c>
      <c r="Z25" s="577">
        <f t="shared" si="23"/>
        <v>1937.7557135999998</v>
      </c>
      <c r="AA25" s="704">
        <v>0.95199999999999996</v>
      </c>
      <c r="AB25" s="577">
        <f t="shared" si="24"/>
        <v>1844.7434393471997</v>
      </c>
      <c r="AC25" s="578">
        <f t="shared" si="25"/>
        <v>770367.42538714292</v>
      </c>
      <c r="AD25" s="563"/>
      <c r="AE25" s="575">
        <f t="shared" si="26"/>
        <v>13</v>
      </c>
      <c r="AF25" s="575">
        <f t="shared" si="27"/>
        <v>416</v>
      </c>
      <c r="AG25" s="571" t="s">
        <v>345</v>
      </c>
      <c r="AH25" s="577">
        <v>19.079999999999998</v>
      </c>
      <c r="AI25" s="527">
        <f>AB25*'Revenue Requirement'!$D$14</f>
        <v>15.542885848219832</v>
      </c>
      <c r="AJ25" s="454">
        <f>AB25*'Pole Charge Rate'!$I$99</f>
        <v>17.737846261673059</v>
      </c>
      <c r="AK25" s="463"/>
      <c r="AL25" s="563"/>
      <c r="AM25" s="485">
        <f t="shared" si="30"/>
        <v>390.60139049999998</v>
      </c>
      <c r="AN25" s="486">
        <f t="shared" si="31"/>
        <v>15.542885848219832</v>
      </c>
      <c r="AO25" s="484">
        <f t="shared" si="32"/>
        <v>72852.873896369245</v>
      </c>
      <c r="AP25" s="501"/>
      <c r="AQ25" s="485">
        <f t="shared" si="33"/>
        <v>390.60139049999998</v>
      </c>
      <c r="AR25" s="486">
        <f t="shared" si="34"/>
        <v>19.079999999999998</v>
      </c>
      <c r="AS25" s="484">
        <f t="shared" si="35"/>
        <v>89432.094368879989</v>
      </c>
      <c r="AU25" s="486">
        <f t="shared" si="36"/>
        <v>-3.5371141517801661</v>
      </c>
      <c r="AV25" s="487">
        <f t="shared" si="37"/>
        <v>-0.18538334128826867</v>
      </c>
      <c r="AW25" s="484">
        <f t="shared" si="38"/>
        <v>-16579.220472510744</v>
      </c>
      <c r="AY25" s="477">
        <f t="shared" si="39"/>
        <v>17.737846261673059</v>
      </c>
      <c r="AZ25" s="484">
        <f t="shared" si="40"/>
        <v>83141.128971416678</v>
      </c>
      <c r="BA25" s="486"/>
    </row>
    <row r="26" spans="1:53" x14ac:dyDescent="0.3">
      <c r="A26" s="460">
        <f t="shared" si="28"/>
        <v>14</v>
      </c>
      <c r="B26" s="460">
        <v>418</v>
      </c>
      <c r="C26" s="571" t="s">
        <v>346</v>
      </c>
      <c r="D26" s="459">
        <v>1173</v>
      </c>
      <c r="E26" s="459">
        <v>1352</v>
      </c>
      <c r="F26" s="459">
        <v>1358.76</v>
      </c>
      <c r="G26" s="451">
        <v>5.0000000000000001E-3</v>
      </c>
      <c r="H26" s="459">
        <v>1365.5537999999999</v>
      </c>
      <c r="I26" s="459">
        <f t="shared" si="29"/>
        <v>1372.3815689999999</v>
      </c>
      <c r="J26" s="459">
        <f t="shared" si="14"/>
        <v>1368.9676844999999</v>
      </c>
      <c r="K26" s="459">
        <f t="shared" si="15"/>
        <v>16427.612214000001</v>
      </c>
      <c r="L26" s="563"/>
      <c r="M26" s="572">
        <f t="shared" si="16"/>
        <v>14</v>
      </c>
      <c r="N26" s="572">
        <f t="shared" si="17"/>
        <v>418</v>
      </c>
      <c r="O26" s="573" t="s">
        <v>346</v>
      </c>
      <c r="P26" s="574">
        <v>2343.5100000000002</v>
      </c>
      <c r="Q26" s="574">
        <v>472.91571359999989</v>
      </c>
      <c r="R26" s="574">
        <f t="shared" si="18"/>
        <v>2816.4257136000001</v>
      </c>
      <c r="S26" s="563"/>
      <c r="T26" s="575">
        <f t="shared" si="19"/>
        <v>14</v>
      </c>
      <c r="U26" s="575">
        <f t="shared" si="20"/>
        <v>418</v>
      </c>
      <c r="V26" s="571" t="s">
        <v>346</v>
      </c>
      <c r="W26" s="526">
        <f t="shared" si="21"/>
        <v>1368.9676844999999</v>
      </c>
      <c r="X26" s="576">
        <v>34</v>
      </c>
      <c r="Y26" s="526">
        <f t="shared" si="22"/>
        <v>1402.9676844999999</v>
      </c>
      <c r="Z26" s="577">
        <f t="shared" si="23"/>
        <v>2816.4257136000001</v>
      </c>
      <c r="AA26" s="704">
        <v>0.95199999999999996</v>
      </c>
      <c r="AB26" s="577">
        <f t="shared" si="24"/>
        <v>2681.2372793472</v>
      </c>
      <c r="AC26" s="578">
        <f t="shared" si="25"/>
        <v>3761689.2574008205</v>
      </c>
      <c r="AD26" s="563"/>
      <c r="AE26" s="575">
        <f t="shared" si="26"/>
        <v>14</v>
      </c>
      <c r="AF26" s="575">
        <f t="shared" si="27"/>
        <v>418</v>
      </c>
      <c r="AG26" s="571" t="s">
        <v>346</v>
      </c>
      <c r="AH26" s="577">
        <v>20.56</v>
      </c>
      <c r="AI26" s="527">
        <f>AB26*'Revenue Requirement'!$D$14</f>
        <v>22.590764697139836</v>
      </c>
      <c r="AJ26" s="454">
        <f>AB26*'Pole Charge Rate'!$I$99</f>
        <v>25.781023874494458</v>
      </c>
      <c r="AK26" s="463"/>
      <c r="AL26" s="563"/>
      <c r="AM26" s="485">
        <f t="shared" si="30"/>
        <v>1368.9676844999999</v>
      </c>
      <c r="AN26" s="486">
        <f t="shared" si="31"/>
        <v>22.590764697139836</v>
      </c>
      <c r="AO26" s="484">
        <f t="shared" si="32"/>
        <v>371112.32206233434</v>
      </c>
      <c r="AP26" s="501"/>
      <c r="AQ26" s="485">
        <f t="shared" si="33"/>
        <v>1368.9676844999999</v>
      </c>
      <c r="AR26" s="486">
        <f t="shared" si="34"/>
        <v>20.56</v>
      </c>
      <c r="AS26" s="484">
        <f t="shared" si="35"/>
        <v>337751.70711983996</v>
      </c>
      <c r="AU26" s="486">
        <f t="shared" si="36"/>
        <v>2.030764697139837</v>
      </c>
      <c r="AV26" s="487">
        <f t="shared" si="37"/>
        <v>9.877260200096484E-2</v>
      </c>
      <c r="AW26" s="484">
        <f t="shared" si="38"/>
        <v>33360.614942494372</v>
      </c>
      <c r="AY26" s="477">
        <f t="shared" si="39"/>
        <v>25.781023874494458</v>
      </c>
      <c r="AZ26" s="484">
        <f t="shared" si="40"/>
        <v>423520.66269007075</v>
      </c>
      <c r="BA26" s="486"/>
    </row>
    <row r="27" spans="1:53" x14ac:dyDescent="0.3">
      <c r="A27" s="460">
        <f t="shared" si="28"/>
        <v>15</v>
      </c>
      <c r="B27" s="460">
        <v>420</v>
      </c>
      <c r="C27" s="571" t="s">
        <v>347</v>
      </c>
      <c r="D27" s="459">
        <v>65646</v>
      </c>
      <c r="E27" s="459">
        <v>64235</v>
      </c>
      <c r="F27" s="459">
        <v>64556.175000000003</v>
      </c>
      <c r="G27" s="451">
        <v>5.0000000000000001E-3</v>
      </c>
      <c r="H27" s="459">
        <v>64878.955875</v>
      </c>
      <c r="I27" s="459">
        <f t="shared" si="29"/>
        <v>65203.350654374997</v>
      </c>
      <c r="J27" s="459">
        <f t="shared" si="14"/>
        <v>65041.153264687498</v>
      </c>
      <c r="K27" s="459">
        <f t="shared" si="15"/>
        <v>780493.83917624992</v>
      </c>
      <c r="L27" s="563"/>
      <c r="M27" s="572">
        <f t="shared" si="16"/>
        <v>15</v>
      </c>
      <c r="N27" s="572">
        <f t="shared" si="17"/>
        <v>420</v>
      </c>
      <c r="O27" s="573" t="s">
        <v>347</v>
      </c>
      <c r="P27" s="574">
        <v>80.39</v>
      </c>
      <c r="Q27" s="574">
        <v>472.91571359999989</v>
      </c>
      <c r="R27" s="574">
        <f t="shared" si="18"/>
        <v>553.30571359999988</v>
      </c>
      <c r="S27" s="563"/>
      <c r="T27" s="575">
        <f t="shared" si="19"/>
        <v>15</v>
      </c>
      <c r="U27" s="575">
        <f t="shared" si="20"/>
        <v>420</v>
      </c>
      <c r="V27" s="571" t="s">
        <v>347</v>
      </c>
      <c r="W27" s="526">
        <f t="shared" si="21"/>
        <v>65041.153264687498</v>
      </c>
      <c r="X27" s="576">
        <v>9604</v>
      </c>
      <c r="Y27" s="526">
        <f t="shared" si="22"/>
        <v>74645.153264687498</v>
      </c>
      <c r="Z27" s="577">
        <f t="shared" si="23"/>
        <v>553.30571359999988</v>
      </c>
      <c r="AA27" s="704">
        <v>0.96182000000000001</v>
      </c>
      <c r="AB27" s="577">
        <f t="shared" si="24"/>
        <v>532.18050145475183</v>
      </c>
      <c r="AC27" s="578">
        <f t="shared" si="25"/>
        <v>39724695.095568202</v>
      </c>
      <c r="AD27" s="563"/>
      <c r="AE27" s="575">
        <f t="shared" si="26"/>
        <v>15</v>
      </c>
      <c r="AF27" s="575">
        <f t="shared" si="27"/>
        <v>420</v>
      </c>
      <c r="AG27" s="571" t="s">
        <v>347</v>
      </c>
      <c r="AH27" s="577">
        <v>4.32</v>
      </c>
      <c r="AI27" s="527">
        <f>AB27*'Revenue Requirement'!$D$14</f>
        <v>4.4838868150070121</v>
      </c>
      <c r="AJ27" s="454">
        <f>AB27*'Pole Charge Rate'!$I$99</f>
        <v>5.1170996014518462</v>
      </c>
      <c r="AK27" s="463"/>
      <c r="AL27" s="563"/>
      <c r="AM27" s="485">
        <f t="shared" si="30"/>
        <v>65041.153264687498</v>
      </c>
      <c r="AN27" s="486">
        <f t="shared" si="31"/>
        <v>4.4838868150070121</v>
      </c>
      <c r="AO27" s="484">
        <f t="shared" si="32"/>
        <v>3499646.0346765909</v>
      </c>
      <c r="AP27" s="501"/>
      <c r="AQ27" s="485">
        <f t="shared" si="33"/>
        <v>65041.153264687498</v>
      </c>
      <c r="AR27" s="486">
        <f t="shared" si="34"/>
        <v>4.32</v>
      </c>
      <c r="AS27" s="484">
        <f t="shared" si="35"/>
        <v>3371733.3852414005</v>
      </c>
      <c r="AU27" s="486">
        <f t="shared" si="36"/>
        <v>0.16388681500701185</v>
      </c>
      <c r="AV27" s="487">
        <f t="shared" si="37"/>
        <v>3.7936762733104597E-2</v>
      </c>
      <c r="AW27" s="484">
        <f t="shared" si="38"/>
        <v>127912.64943519048</v>
      </c>
      <c r="AY27" s="477">
        <f t="shared" si="39"/>
        <v>5.1170996014518462</v>
      </c>
      <c r="AZ27" s="484">
        <f t="shared" si="40"/>
        <v>3993864.7133844104</v>
      </c>
      <c r="BA27" s="486"/>
    </row>
    <row r="28" spans="1:53" x14ac:dyDescent="0.3">
      <c r="A28" s="460">
        <f t="shared" si="28"/>
        <v>16</v>
      </c>
      <c r="B28" s="460">
        <v>421</v>
      </c>
      <c r="C28" s="571" t="s">
        <v>348</v>
      </c>
      <c r="D28" s="459">
        <v>141</v>
      </c>
      <c r="E28" s="459">
        <v>188</v>
      </c>
      <c r="F28" s="459">
        <v>413</v>
      </c>
      <c r="G28" s="451">
        <v>5.0000000000000001E-3</v>
      </c>
      <c r="H28" s="459">
        <v>415.065</v>
      </c>
      <c r="I28" s="459">
        <f t="shared" si="29"/>
        <v>417.14032500000002</v>
      </c>
      <c r="J28" s="459">
        <f t="shared" si="14"/>
        <v>416.10266250000001</v>
      </c>
      <c r="K28" s="459">
        <f t="shared" si="15"/>
        <v>4993.2319500000003</v>
      </c>
      <c r="L28" s="563"/>
      <c r="M28" s="572">
        <f t="shared" si="16"/>
        <v>16</v>
      </c>
      <c r="N28" s="572">
        <f t="shared" si="17"/>
        <v>421</v>
      </c>
      <c r="O28" s="573" t="s">
        <v>348</v>
      </c>
      <c r="P28" s="574">
        <v>1723.41</v>
      </c>
      <c r="Q28" s="574">
        <v>472.91571359999989</v>
      </c>
      <c r="R28" s="574">
        <f t="shared" si="18"/>
        <v>2196.3257136000002</v>
      </c>
      <c r="S28" s="563"/>
      <c r="T28" s="575">
        <f t="shared" si="19"/>
        <v>16</v>
      </c>
      <c r="U28" s="575">
        <f t="shared" si="20"/>
        <v>421</v>
      </c>
      <c r="V28" s="571" t="s">
        <v>348</v>
      </c>
      <c r="W28" s="526">
        <f t="shared" si="21"/>
        <v>416.10266250000001</v>
      </c>
      <c r="X28" s="576">
        <v>0</v>
      </c>
      <c r="Y28" s="526">
        <f t="shared" si="22"/>
        <v>416.10266250000001</v>
      </c>
      <c r="Z28" s="577">
        <f t="shared" si="23"/>
        <v>2196.3257136000002</v>
      </c>
      <c r="AA28" s="704">
        <v>0.9</v>
      </c>
      <c r="AB28" s="577">
        <f t="shared" si="24"/>
        <v>1976.6931422400003</v>
      </c>
      <c r="AC28" s="578">
        <f t="shared" si="25"/>
        <v>822507.2794315553</v>
      </c>
      <c r="AD28" s="563"/>
      <c r="AE28" s="575">
        <f t="shared" si="26"/>
        <v>16</v>
      </c>
      <c r="AF28" s="575">
        <f t="shared" si="27"/>
        <v>421</v>
      </c>
      <c r="AG28" s="571" t="s">
        <v>348</v>
      </c>
      <c r="AH28" s="577">
        <v>13.49</v>
      </c>
      <c r="AI28" s="527">
        <f>AB28*'Revenue Requirement'!$D$14</f>
        <v>16.654628069943122</v>
      </c>
      <c r="AJ28" s="454">
        <f>AB28*'Pole Charge Rate'!$I$99</f>
        <v>19.006588296074423</v>
      </c>
      <c r="AK28" s="463"/>
      <c r="AL28" s="563"/>
      <c r="AM28" s="485">
        <f t="shared" si="30"/>
        <v>416.10266250000001</v>
      </c>
      <c r="AN28" s="486">
        <f t="shared" si="31"/>
        <v>16.654628069943122</v>
      </c>
      <c r="AO28" s="484">
        <f t="shared" si="32"/>
        <v>83160.420994206841</v>
      </c>
      <c r="AP28" s="501"/>
      <c r="AQ28" s="485">
        <f t="shared" si="33"/>
        <v>416.10266250000001</v>
      </c>
      <c r="AR28" s="486">
        <f t="shared" si="34"/>
        <v>13.49</v>
      </c>
      <c r="AS28" s="484">
        <f t="shared" si="35"/>
        <v>67358.699005500006</v>
      </c>
      <c r="AU28" s="486">
        <f t="shared" si="36"/>
        <v>3.164628069943122</v>
      </c>
      <c r="AV28" s="487">
        <f t="shared" si="37"/>
        <v>0.23459066493277406</v>
      </c>
      <c r="AW28" s="484">
        <f t="shared" si="38"/>
        <v>15801.721988706835</v>
      </c>
      <c r="AY28" s="477">
        <f t="shared" si="39"/>
        <v>19.006588296074423</v>
      </c>
      <c r="AZ28" s="484">
        <f t="shared" si="40"/>
        <v>94904.303940454876</v>
      </c>
      <c r="BA28" s="486"/>
    </row>
    <row r="29" spans="1:53" ht="15" x14ac:dyDescent="0.3">
      <c r="A29" s="460">
        <f t="shared" si="28"/>
        <v>17</v>
      </c>
      <c r="B29" s="460">
        <v>425</v>
      </c>
      <c r="C29" s="571" t="s">
        <v>349</v>
      </c>
      <c r="D29" s="459">
        <v>1091</v>
      </c>
      <c r="E29" s="459">
        <v>1007</v>
      </c>
      <c r="F29" s="459">
        <v>906.3</v>
      </c>
      <c r="G29" s="451">
        <v>-0.05</v>
      </c>
      <c r="H29" s="459">
        <v>860.9849999999999</v>
      </c>
      <c r="I29" s="459">
        <f t="shared" si="29"/>
        <v>817.93574999999987</v>
      </c>
      <c r="J29" s="459">
        <f t="shared" si="14"/>
        <v>839.46037499999989</v>
      </c>
      <c r="K29" s="459">
        <f t="shared" si="15"/>
        <v>10073.5245</v>
      </c>
      <c r="L29" s="563"/>
      <c r="M29" s="572">
        <f t="shared" si="16"/>
        <v>17</v>
      </c>
      <c r="N29" s="572">
        <f t="shared" si="17"/>
        <v>425</v>
      </c>
      <c r="O29" s="573" t="s">
        <v>349</v>
      </c>
      <c r="P29" s="574">
        <v>384.93</v>
      </c>
      <c r="Q29" s="574">
        <v>311.43229920000005</v>
      </c>
      <c r="R29" s="574">
        <f t="shared" si="18"/>
        <v>696.36229920000005</v>
      </c>
      <c r="S29" s="563"/>
      <c r="T29" s="575">
        <f t="shared" si="19"/>
        <v>17</v>
      </c>
      <c r="U29" s="575">
        <f t="shared" si="20"/>
        <v>425</v>
      </c>
      <c r="V29" s="571" t="s">
        <v>349</v>
      </c>
      <c r="W29" s="526">
        <f t="shared" si="21"/>
        <v>839.46037499999989</v>
      </c>
      <c r="X29" s="576">
        <v>35</v>
      </c>
      <c r="Y29" s="526">
        <f t="shared" si="22"/>
        <v>874.46037499999989</v>
      </c>
      <c r="Z29" s="577">
        <f t="shared" si="23"/>
        <v>696.36229920000005</v>
      </c>
      <c r="AA29" s="704">
        <v>1.12436</v>
      </c>
      <c r="AB29" s="577">
        <f t="shared" si="24"/>
        <v>782.96191472851206</v>
      </c>
      <c r="AC29" s="578">
        <f t="shared" si="25"/>
        <v>684669.16956421256</v>
      </c>
      <c r="AD29" s="563"/>
      <c r="AE29" s="575">
        <f t="shared" si="26"/>
        <v>17</v>
      </c>
      <c r="AF29" s="575">
        <f t="shared" si="27"/>
        <v>425</v>
      </c>
      <c r="AG29" s="571" t="s">
        <v>349</v>
      </c>
      <c r="AH29" s="577">
        <v>1.07</v>
      </c>
      <c r="AI29" s="527">
        <f>AB29*'Revenue Requirement'!$D$14</f>
        <v>6.5968456125450787</v>
      </c>
      <c r="AJ29" s="454">
        <f>AB29*'Pole Charge Rate'!$I$99</f>
        <v>7.5284496347709426</v>
      </c>
      <c r="AK29" s="463"/>
      <c r="AL29" s="563"/>
      <c r="AM29" s="485">
        <f t="shared" si="30"/>
        <v>839.46037499999989</v>
      </c>
      <c r="AN29" s="486">
        <f t="shared" si="31"/>
        <v>6.5968456125450787</v>
      </c>
      <c r="AO29" s="484">
        <f t="shared" si="32"/>
        <v>66453.485900690343</v>
      </c>
      <c r="AP29" s="501"/>
      <c r="AQ29" s="485">
        <f t="shared" si="33"/>
        <v>839.46037499999989</v>
      </c>
      <c r="AR29" s="486">
        <f t="shared" si="34"/>
        <v>1.07</v>
      </c>
      <c r="AS29" s="484">
        <f t="shared" si="35"/>
        <v>10778.671214999998</v>
      </c>
      <c r="AU29" s="486">
        <f t="shared" si="36"/>
        <v>5.5268456125450784</v>
      </c>
      <c r="AV29" s="487">
        <f t="shared" si="37"/>
        <v>5.1652762734066151</v>
      </c>
      <c r="AW29" s="484">
        <f t="shared" si="38"/>
        <v>55674.814685690348</v>
      </c>
      <c r="AY29" s="477">
        <f t="shared" si="39"/>
        <v>7.5284496347709426</v>
      </c>
      <c r="AZ29" s="484">
        <f t="shared" si="40"/>
        <v>75838.021842881135</v>
      </c>
      <c r="BA29" s="486"/>
    </row>
    <row r="30" spans="1:53" ht="15" x14ac:dyDescent="0.3">
      <c r="A30" s="460">
        <f t="shared" si="28"/>
        <v>18</v>
      </c>
      <c r="B30" s="460">
        <v>428</v>
      </c>
      <c r="C30" s="571" t="s">
        <v>350</v>
      </c>
      <c r="D30" s="459">
        <v>154</v>
      </c>
      <c r="E30" s="459">
        <v>157</v>
      </c>
      <c r="F30" s="459">
        <v>150.72</v>
      </c>
      <c r="G30" s="451">
        <v>-0.03</v>
      </c>
      <c r="H30" s="459">
        <v>146.19839999999999</v>
      </c>
      <c r="I30" s="459">
        <f t="shared" si="29"/>
        <v>141.81244799999999</v>
      </c>
      <c r="J30" s="459">
        <f t="shared" si="14"/>
        <v>144.005424</v>
      </c>
      <c r="K30" s="459">
        <f t="shared" si="15"/>
        <v>1728.0650880000001</v>
      </c>
      <c r="L30" s="563"/>
      <c r="M30" s="572">
        <f t="shared" si="16"/>
        <v>18</v>
      </c>
      <c r="N30" s="572">
        <f t="shared" si="17"/>
        <v>428</v>
      </c>
      <c r="O30" s="573" t="s">
        <v>350</v>
      </c>
      <c r="P30" s="574">
        <v>965.25</v>
      </c>
      <c r="Q30" s="574">
        <v>426.77759520000001</v>
      </c>
      <c r="R30" s="574">
        <f t="shared" si="18"/>
        <v>1392.0275952</v>
      </c>
      <c r="S30" s="563"/>
      <c r="T30" s="575">
        <f t="shared" si="19"/>
        <v>18</v>
      </c>
      <c r="U30" s="575">
        <f t="shared" si="20"/>
        <v>428</v>
      </c>
      <c r="V30" s="571" t="s">
        <v>350</v>
      </c>
      <c r="W30" s="526">
        <f t="shared" si="21"/>
        <v>144.005424</v>
      </c>
      <c r="X30" s="576">
        <v>2</v>
      </c>
      <c r="Y30" s="526">
        <f t="shared" si="22"/>
        <v>146.005424</v>
      </c>
      <c r="Z30" s="577">
        <f t="shared" si="23"/>
        <v>1392.0275952</v>
      </c>
      <c r="AA30" s="704">
        <v>1.12436</v>
      </c>
      <c r="AB30" s="577">
        <f t="shared" si="24"/>
        <v>1565.1401469390719</v>
      </c>
      <c r="AC30" s="578">
        <f t="shared" si="25"/>
        <v>228518.95077326149</v>
      </c>
      <c r="AD30" s="563"/>
      <c r="AE30" s="575">
        <f t="shared" si="26"/>
        <v>18</v>
      </c>
      <c r="AF30" s="575">
        <f t="shared" si="27"/>
        <v>428</v>
      </c>
      <c r="AG30" s="571" t="s">
        <v>350</v>
      </c>
      <c r="AH30" s="577">
        <v>9.6</v>
      </c>
      <c r="AI30" s="527">
        <f>AB30*'Revenue Requirement'!$D$14</f>
        <v>13.18708830803515</v>
      </c>
      <c r="AJ30" s="454">
        <f>AB30*'Pole Charge Rate'!$I$99</f>
        <v>15.049363891057864</v>
      </c>
      <c r="AK30" s="463"/>
      <c r="AL30" s="563"/>
      <c r="AM30" s="485">
        <f t="shared" si="30"/>
        <v>144.005424</v>
      </c>
      <c r="AN30" s="486">
        <f t="shared" si="31"/>
        <v>13.18708830803515</v>
      </c>
      <c r="AO30" s="484">
        <f t="shared" si="32"/>
        <v>22788.146917488535</v>
      </c>
      <c r="AP30" s="501"/>
      <c r="AQ30" s="485">
        <f t="shared" si="33"/>
        <v>144.005424</v>
      </c>
      <c r="AR30" s="486">
        <f t="shared" si="34"/>
        <v>9.6</v>
      </c>
      <c r="AS30" s="484">
        <f t="shared" si="35"/>
        <v>16589.4248448</v>
      </c>
      <c r="AU30" s="486">
        <f t="shared" si="36"/>
        <v>3.5870883080351508</v>
      </c>
      <c r="AV30" s="487">
        <f t="shared" si="37"/>
        <v>0.37365503208699491</v>
      </c>
      <c r="AW30" s="484">
        <f t="shared" si="38"/>
        <v>6198.7220726885353</v>
      </c>
      <c r="AY30" s="477">
        <f t="shared" si="39"/>
        <v>15.049363891057864</v>
      </c>
      <c r="AZ30" s="484">
        <f t="shared" si="40"/>
        <v>26006.280336744931</v>
      </c>
      <c r="BA30" s="486"/>
    </row>
    <row r="31" spans="1:53" ht="15" x14ac:dyDescent="0.3">
      <c r="A31" s="460">
        <f t="shared" si="28"/>
        <v>19</v>
      </c>
      <c r="B31" s="460">
        <v>429</v>
      </c>
      <c r="C31" s="571" t="s">
        <v>351</v>
      </c>
      <c r="D31" s="459">
        <v>316</v>
      </c>
      <c r="E31" s="459">
        <v>313</v>
      </c>
      <c r="F31" s="459">
        <v>300.48</v>
      </c>
      <c r="G31" s="451">
        <v>-0.03</v>
      </c>
      <c r="H31" s="459">
        <v>291.46559999999999</v>
      </c>
      <c r="I31" s="459">
        <f t="shared" si="29"/>
        <v>282.721632</v>
      </c>
      <c r="J31" s="459">
        <f t="shared" si="14"/>
        <v>287.093616</v>
      </c>
      <c r="K31" s="459">
        <f t="shared" si="15"/>
        <v>3445.123392</v>
      </c>
      <c r="L31" s="563"/>
      <c r="M31" s="572">
        <f t="shared" si="16"/>
        <v>19</v>
      </c>
      <c r="N31" s="572">
        <f t="shared" si="17"/>
        <v>429</v>
      </c>
      <c r="O31" s="573" t="s">
        <v>351</v>
      </c>
      <c r="P31" s="574">
        <v>2077.84</v>
      </c>
      <c r="Q31" s="574">
        <v>426.77759520000001</v>
      </c>
      <c r="R31" s="574">
        <f t="shared" si="18"/>
        <v>2504.6175952000003</v>
      </c>
      <c r="S31" s="563"/>
      <c r="T31" s="575">
        <f t="shared" si="19"/>
        <v>19</v>
      </c>
      <c r="U31" s="575">
        <f t="shared" si="20"/>
        <v>429</v>
      </c>
      <c r="V31" s="571" t="s">
        <v>351</v>
      </c>
      <c r="W31" s="526">
        <f t="shared" si="21"/>
        <v>287.093616</v>
      </c>
      <c r="X31" s="576">
        <v>8</v>
      </c>
      <c r="Y31" s="526">
        <f t="shared" si="22"/>
        <v>295.093616</v>
      </c>
      <c r="Z31" s="577">
        <f t="shared" si="23"/>
        <v>2504.6175952000003</v>
      </c>
      <c r="AA31" s="704">
        <v>1.12436</v>
      </c>
      <c r="AB31" s="577">
        <f t="shared" si="24"/>
        <v>2816.0918393390725</v>
      </c>
      <c r="AC31" s="578">
        <f t="shared" si="25"/>
        <v>831010.72385865799</v>
      </c>
      <c r="AD31" s="563"/>
      <c r="AE31" s="575">
        <f t="shared" si="26"/>
        <v>19</v>
      </c>
      <c r="AF31" s="575">
        <f t="shared" si="27"/>
        <v>429</v>
      </c>
      <c r="AG31" s="571" t="s">
        <v>351</v>
      </c>
      <c r="AH31" s="577">
        <v>20.25</v>
      </c>
      <c r="AI31" s="527">
        <f>AB31*'Revenue Requirement'!$D$14</f>
        <v>23.726981792351356</v>
      </c>
      <c r="AJ31" s="454">
        <f>AB31*'Pole Charge Rate'!$I$99</f>
        <v>27.077697114686529</v>
      </c>
      <c r="AK31" s="463"/>
      <c r="AL31" s="563"/>
      <c r="AM31" s="485">
        <f t="shared" si="30"/>
        <v>287.093616</v>
      </c>
      <c r="AN31" s="486">
        <f t="shared" si="31"/>
        <v>23.726981792351356</v>
      </c>
      <c r="AO31" s="484">
        <f t="shared" si="32"/>
        <v>81742.379994387738</v>
      </c>
      <c r="AP31" s="501"/>
      <c r="AQ31" s="485">
        <f t="shared" si="33"/>
        <v>287.093616</v>
      </c>
      <c r="AR31" s="486">
        <f t="shared" si="34"/>
        <v>20.25</v>
      </c>
      <c r="AS31" s="484">
        <f t="shared" si="35"/>
        <v>69763.748687999992</v>
      </c>
      <c r="AU31" s="486">
        <f t="shared" si="36"/>
        <v>3.4769817923513564</v>
      </c>
      <c r="AV31" s="487">
        <f t="shared" si="37"/>
        <v>0.17170280456056081</v>
      </c>
      <c r="AW31" s="484">
        <f t="shared" si="38"/>
        <v>11978.631306387746</v>
      </c>
      <c r="AY31" s="477">
        <f t="shared" si="39"/>
        <v>27.077697114686529</v>
      </c>
      <c r="AZ31" s="484">
        <f t="shared" si="40"/>
        <v>93286.007731297461</v>
      </c>
      <c r="BA31" s="486"/>
    </row>
    <row r="32" spans="1:53" ht="15" x14ac:dyDescent="0.3">
      <c r="A32" s="460">
        <f t="shared" si="28"/>
        <v>20</v>
      </c>
      <c r="B32" s="460">
        <v>430</v>
      </c>
      <c r="C32" s="571" t="s">
        <v>352</v>
      </c>
      <c r="D32" s="459">
        <v>27131</v>
      </c>
      <c r="E32" s="459">
        <v>23293</v>
      </c>
      <c r="F32" s="459">
        <v>19293</v>
      </c>
      <c r="G32" s="451">
        <v>-0.15</v>
      </c>
      <c r="H32" s="459">
        <v>16399.05</v>
      </c>
      <c r="I32" s="459">
        <f t="shared" si="29"/>
        <v>13939.192499999999</v>
      </c>
      <c r="J32" s="459">
        <f t="shared" si="14"/>
        <v>15169.12125</v>
      </c>
      <c r="K32" s="459">
        <f t="shared" si="15"/>
        <v>182029.45500000002</v>
      </c>
      <c r="L32" s="563"/>
      <c r="M32" s="572">
        <f t="shared" si="16"/>
        <v>20</v>
      </c>
      <c r="N32" s="572">
        <f t="shared" si="17"/>
        <v>430</v>
      </c>
      <c r="O32" s="573" t="s">
        <v>352</v>
      </c>
      <c r="P32" s="574">
        <v>429.39</v>
      </c>
      <c r="Q32" s="574">
        <v>311.43229920000005</v>
      </c>
      <c r="R32" s="574">
        <f t="shared" si="18"/>
        <v>740.82229920000009</v>
      </c>
      <c r="S32" s="563"/>
      <c r="T32" s="575">
        <f t="shared" si="19"/>
        <v>20</v>
      </c>
      <c r="U32" s="575">
        <f t="shared" si="20"/>
        <v>430</v>
      </c>
      <c r="V32" s="571" t="s">
        <v>352</v>
      </c>
      <c r="W32" s="526">
        <f t="shared" si="21"/>
        <v>15169.12125</v>
      </c>
      <c r="X32" s="576">
        <v>161</v>
      </c>
      <c r="Y32" s="526">
        <f t="shared" si="22"/>
        <v>15330.12125</v>
      </c>
      <c r="Z32" s="577">
        <f t="shared" si="23"/>
        <v>740.82229920000009</v>
      </c>
      <c r="AA32" s="704">
        <v>1.12436</v>
      </c>
      <c r="AB32" s="577">
        <f t="shared" si="24"/>
        <v>832.95096032851211</v>
      </c>
      <c r="AC32" s="578">
        <f t="shared" si="25"/>
        <v>12769239.21714003</v>
      </c>
      <c r="AD32" s="563"/>
      <c r="AE32" s="575">
        <f t="shared" si="26"/>
        <v>20</v>
      </c>
      <c r="AF32" s="575">
        <f t="shared" si="27"/>
        <v>430</v>
      </c>
      <c r="AG32" s="571" t="s">
        <v>352</v>
      </c>
      <c r="AH32" s="577">
        <v>5.21</v>
      </c>
      <c r="AI32" s="527">
        <f>AB32*'Revenue Requirement'!$D$14</f>
        <v>7.0180283162478796</v>
      </c>
      <c r="AJ32" s="454">
        <f>AB32*'Pole Charge Rate'!$I$99</f>
        <v>8.0091115993064239</v>
      </c>
      <c r="AK32" s="463"/>
      <c r="AL32" s="563"/>
      <c r="AM32" s="485">
        <f t="shared" si="30"/>
        <v>15169.12125</v>
      </c>
      <c r="AN32" s="486">
        <f t="shared" si="31"/>
        <v>7.0180283162478796</v>
      </c>
      <c r="AO32" s="484">
        <f t="shared" si="32"/>
        <v>1277487.8695811692</v>
      </c>
      <c r="AP32" s="501"/>
      <c r="AQ32" s="485">
        <f t="shared" si="33"/>
        <v>15169.12125</v>
      </c>
      <c r="AR32" s="486">
        <f t="shared" si="34"/>
        <v>5.21</v>
      </c>
      <c r="AS32" s="484">
        <f t="shared" si="35"/>
        <v>948373.46054999996</v>
      </c>
      <c r="AU32" s="486">
        <f t="shared" si="36"/>
        <v>1.8080283162478796</v>
      </c>
      <c r="AV32" s="487">
        <f t="shared" si="37"/>
        <v>0.34703038699575423</v>
      </c>
      <c r="AW32" s="484">
        <f t="shared" si="38"/>
        <v>329114.40903116926</v>
      </c>
      <c r="AY32" s="477">
        <f t="shared" si="39"/>
        <v>8.0091115993064239</v>
      </c>
      <c r="AZ32" s="484">
        <f t="shared" si="40"/>
        <v>1457894.2194559267</v>
      </c>
      <c r="BA32" s="486"/>
    </row>
    <row r="33" spans="1:53" ht="15" x14ac:dyDescent="0.3">
      <c r="A33" s="460">
        <f t="shared" si="28"/>
        <v>21</v>
      </c>
      <c r="B33" s="460">
        <v>431</v>
      </c>
      <c r="C33" s="571" t="s">
        <v>353</v>
      </c>
      <c r="D33" s="459">
        <v>1442</v>
      </c>
      <c r="E33" s="459">
        <v>1426</v>
      </c>
      <c r="F33" s="459">
        <v>1368.96</v>
      </c>
      <c r="G33" s="451">
        <v>-0.03</v>
      </c>
      <c r="H33" s="459">
        <v>1327.8912</v>
      </c>
      <c r="I33" s="459">
        <f t="shared" si="29"/>
        <v>1288.0544640000001</v>
      </c>
      <c r="J33" s="459">
        <f t="shared" si="14"/>
        <v>1307.9728319999999</v>
      </c>
      <c r="K33" s="459">
        <f t="shared" si="15"/>
        <v>15695.673983999999</v>
      </c>
      <c r="L33" s="563"/>
      <c r="M33" s="572">
        <f t="shared" si="16"/>
        <v>21</v>
      </c>
      <c r="N33" s="572">
        <f t="shared" si="17"/>
        <v>431</v>
      </c>
      <c r="O33" s="573" t="s">
        <v>353</v>
      </c>
      <c r="P33" s="574">
        <v>1233.18</v>
      </c>
      <c r="Q33" s="574">
        <v>426.77759520000001</v>
      </c>
      <c r="R33" s="574">
        <f t="shared" si="18"/>
        <v>1659.9575952</v>
      </c>
      <c r="S33" s="563"/>
      <c r="T33" s="575">
        <f t="shared" si="19"/>
        <v>21</v>
      </c>
      <c r="U33" s="575">
        <f t="shared" si="20"/>
        <v>431</v>
      </c>
      <c r="V33" s="571" t="s">
        <v>353</v>
      </c>
      <c r="W33" s="526">
        <f t="shared" si="21"/>
        <v>1307.9728319999999</v>
      </c>
      <c r="X33" s="576">
        <v>14</v>
      </c>
      <c r="Y33" s="526">
        <f t="shared" si="22"/>
        <v>1321.9728319999999</v>
      </c>
      <c r="Z33" s="577">
        <f t="shared" si="23"/>
        <v>1659.9575952</v>
      </c>
      <c r="AA33" s="704">
        <v>1.12436</v>
      </c>
      <c r="AB33" s="577">
        <f t="shared" si="24"/>
        <v>1866.389921739072</v>
      </c>
      <c r="AC33" s="578">
        <f t="shared" si="25"/>
        <v>2467316.7704576594</v>
      </c>
      <c r="AD33" s="563"/>
      <c r="AE33" s="575">
        <f t="shared" si="26"/>
        <v>21</v>
      </c>
      <c r="AF33" s="575">
        <f t="shared" si="27"/>
        <v>431</v>
      </c>
      <c r="AG33" s="571" t="s">
        <v>353</v>
      </c>
      <c r="AH33" s="577">
        <v>13.36</v>
      </c>
      <c r="AI33" s="527">
        <f>AB33*'Revenue Requirement'!$D$14</f>
        <v>15.725268285612552</v>
      </c>
      <c r="AJ33" s="454">
        <f>AB33*'Pole Charge Rate'!$I$99</f>
        <v>17.945984677337471</v>
      </c>
      <c r="AK33" s="463"/>
      <c r="AL33" s="563"/>
      <c r="AM33" s="485">
        <f t="shared" si="30"/>
        <v>1307.9728319999999</v>
      </c>
      <c r="AN33" s="486">
        <f t="shared" si="31"/>
        <v>15.725268285612552</v>
      </c>
      <c r="AO33" s="484">
        <f t="shared" si="32"/>
        <v>246818.68432190921</v>
      </c>
      <c r="AP33" s="501"/>
      <c r="AQ33" s="485">
        <f t="shared" si="33"/>
        <v>1307.9728319999999</v>
      </c>
      <c r="AR33" s="486">
        <f t="shared" si="34"/>
        <v>13.36</v>
      </c>
      <c r="AS33" s="484">
        <f t="shared" si="35"/>
        <v>209694.20442624</v>
      </c>
      <c r="AU33" s="486">
        <f t="shared" si="36"/>
        <v>2.3652682856125526</v>
      </c>
      <c r="AV33" s="487">
        <f t="shared" si="37"/>
        <v>0.17704103934225693</v>
      </c>
      <c r="AW33" s="484">
        <f t="shared" si="38"/>
        <v>37124.47989566921</v>
      </c>
      <c r="AY33" s="477">
        <f t="shared" si="39"/>
        <v>17.945984677337471</v>
      </c>
      <c r="AZ33" s="484">
        <f t="shared" si="40"/>
        <v>281674.32481734839</v>
      </c>
      <c r="BA33" s="486"/>
    </row>
    <row r="34" spans="1:53" ht="15" x14ac:dyDescent="0.3">
      <c r="A34" s="460">
        <f t="shared" si="28"/>
        <v>22</v>
      </c>
      <c r="B34" s="460">
        <v>432</v>
      </c>
      <c r="C34" s="571" t="s">
        <v>354</v>
      </c>
      <c r="D34" s="459">
        <v>5</v>
      </c>
      <c r="E34" s="459">
        <v>15</v>
      </c>
      <c r="F34" s="459">
        <v>14.4</v>
      </c>
      <c r="G34" s="451">
        <v>-0.03</v>
      </c>
      <c r="H34" s="459">
        <v>13.968</v>
      </c>
      <c r="I34" s="459">
        <f t="shared" si="29"/>
        <v>13.548959999999999</v>
      </c>
      <c r="J34" s="459">
        <f t="shared" si="14"/>
        <v>13.758479999999999</v>
      </c>
      <c r="K34" s="459">
        <f t="shared" si="15"/>
        <v>165.10175999999998</v>
      </c>
      <c r="L34" s="563"/>
      <c r="M34" s="572">
        <f t="shared" si="16"/>
        <v>22</v>
      </c>
      <c r="N34" s="572">
        <f t="shared" si="17"/>
        <v>432</v>
      </c>
      <c r="O34" s="573" t="s">
        <v>354</v>
      </c>
      <c r="P34" s="574">
        <v>2135.25</v>
      </c>
      <c r="Q34" s="574">
        <v>426.77759520000001</v>
      </c>
      <c r="R34" s="574">
        <f t="shared" si="18"/>
        <v>2562.0275952000002</v>
      </c>
      <c r="S34" s="563"/>
      <c r="T34" s="575">
        <f t="shared" si="19"/>
        <v>22</v>
      </c>
      <c r="U34" s="575">
        <f t="shared" si="20"/>
        <v>432</v>
      </c>
      <c r="V34" s="571" t="s">
        <v>354</v>
      </c>
      <c r="W34" s="526">
        <f t="shared" si="21"/>
        <v>13.758479999999999</v>
      </c>
      <c r="X34" s="576">
        <v>0</v>
      </c>
      <c r="Y34" s="526">
        <f t="shared" si="22"/>
        <v>13.758479999999999</v>
      </c>
      <c r="Z34" s="577">
        <f t="shared" si="23"/>
        <v>2562.0275952000002</v>
      </c>
      <c r="AA34" s="704">
        <v>1.12436</v>
      </c>
      <c r="AB34" s="577">
        <f t="shared" si="24"/>
        <v>2880.6413469390723</v>
      </c>
      <c r="AC34" s="578">
        <f t="shared" si="25"/>
        <v>39633.246359034281</v>
      </c>
      <c r="AD34" s="563"/>
      <c r="AE34" s="575">
        <f t="shared" si="26"/>
        <v>22</v>
      </c>
      <c r="AF34" s="575">
        <f t="shared" si="27"/>
        <v>432</v>
      </c>
      <c r="AG34" s="571" t="s">
        <v>354</v>
      </c>
      <c r="AH34" s="577">
        <v>9.6999999999999993</v>
      </c>
      <c r="AI34" s="527">
        <f>AB34*'Revenue Requirement'!$D$14</f>
        <v>24.270843668635155</v>
      </c>
      <c r="AJ34" s="454">
        <f>AB34*'Pole Charge Rate'!$I$99</f>
        <v>27.69836295778104</v>
      </c>
      <c r="AK34" s="463"/>
      <c r="AL34" s="563"/>
      <c r="AM34" s="485">
        <f t="shared" si="30"/>
        <v>13.758479999999999</v>
      </c>
      <c r="AN34" s="486">
        <f t="shared" si="31"/>
        <v>24.270843668635155</v>
      </c>
      <c r="AO34" s="484">
        <f t="shared" si="32"/>
        <v>4007.1590063765207</v>
      </c>
      <c r="AP34" s="501"/>
      <c r="AQ34" s="485">
        <f t="shared" si="33"/>
        <v>13.758479999999999</v>
      </c>
      <c r="AR34" s="486">
        <f t="shared" si="34"/>
        <v>9.6999999999999993</v>
      </c>
      <c r="AS34" s="484">
        <f t="shared" si="35"/>
        <v>1601.4870719999997</v>
      </c>
      <c r="AU34" s="486">
        <f t="shared" si="36"/>
        <v>14.570843668635156</v>
      </c>
      <c r="AV34" s="487">
        <f t="shared" si="37"/>
        <v>1.5021488318180574</v>
      </c>
      <c r="AW34" s="484">
        <f t="shared" si="38"/>
        <v>2405.6719343765208</v>
      </c>
      <c r="AY34" s="477">
        <f t="shared" si="39"/>
        <v>27.69836295778104</v>
      </c>
      <c r="AZ34" s="484">
        <f t="shared" si="40"/>
        <v>4573.0484734484544</v>
      </c>
      <c r="BA34" s="486"/>
    </row>
    <row r="35" spans="1:53" ht="15" x14ac:dyDescent="0.3">
      <c r="A35" s="460">
        <f t="shared" si="28"/>
        <v>23</v>
      </c>
      <c r="B35" s="460">
        <v>433</v>
      </c>
      <c r="C35" s="571" t="s">
        <v>355</v>
      </c>
      <c r="D35" s="459">
        <v>426</v>
      </c>
      <c r="E35" s="459">
        <v>420</v>
      </c>
      <c r="F35" s="459">
        <v>403.2</v>
      </c>
      <c r="G35" s="451">
        <v>-0.03</v>
      </c>
      <c r="H35" s="459">
        <v>391.10399999999998</v>
      </c>
      <c r="I35" s="459">
        <f t="shared" si="29"/>
        <v>379.37088</v>
      </c>
      <c r="J35" s="459">
        <f t="shared" si="14"/>
        <v>385.23743999999999</v>
      </c>
      <c r="K35" s="459">
        <f t="shared" si="15"/>
        <v>4622.8492800000004</v>
      </c>
      <c r="L35" s="563"/>
      <c r="M35" s="572">
        <f t="shared" si="16"/>
        <v>23</v>
      </c>
      <c r="N35" s="572">
        <f t="shared" si="17"/>
        <v>433</v>
      </c>
      <c r="O35" s="573" t="s">
        <v>355</v>
      </c>
      <c r="P35" s="574">
        <v>654.83000000000004</v>
      </c>
      <c r="Q35" s="574">
        <v>426.77759520000001</v>
      </c>
      <c r="R35" s="574">
        <f t="shared" si="18"/>
        <v>1081.6075952000001</v>
      </c>
      <c r="S35" s="563"/>
      <c r="T35" s="575">
        <f t="shared" si="19"/>
        <v>23</v>
      </c>
      <c r="U35" s="575">
        <f t="shared" si="20"/>
        <v>433</v>
      </c>
      <c r="V35" s="571" t="s">
        <v>355</v>
      </c>
      <c r="W35" s="526">
        <f t="shared" si="21"/>
        <v>385.23743999999999</v>
      </c>
      <c r="X35" s="576">
        <v>26</v>
      </c>
      <c r="Y35" s="526">
        <f t="shared" si="22"/>
        <v>411.23743999999999</v>
      </c>
      <c r="Z35" s="577">
        <f t="shared" si="23"/>
        <v>1081.6075952000001</v>
      </c>
      <c r="AA35" s="704">
        <v>1.12436</v>
      </c>
      <c r="AB35" s="577">
        <f t="shared" si="24"/>
        <v>1216.1163157390722</v>
      </c>
      <c r="AC35" s="578">
        <f t="shared" si="25"/>
        <v>500112.56042676774</v>
      </c>
      <c r="AD35" s="563"/>
      <c r="AE35" s="575">
        <f t="shared" si="26"/>
        <v>23</v>
      </c>
      <c r="AF35" s="575">
        <f t="shared" si="27"/>
        <v>433</v>
      </c>
      <c r="AG35" s="571" t="s">
        <v>355</v>
      </c>
      <c r="AH35" s="577">
        <v>8.64</v>
      </c>
      <c r="AI35" s="527">
        <f>AB35*'Revenue Requirement'!$D$14</f>
        <v>10.246388018259553</v>
      </c>
      <c r="AJ35" s="454">
        <f>AB35*'Pole Charge Rate'!$I$99</f>
        <v>11.693379027560253</v>
      </c>
      <c r="AK35" s="463"/>
      <c r="AL35" s="563"/>
      <c r="AM35" s="485">
        <f t="shared" si="30"/>
        <v>385.23743999999999</v>
      </c>
      <c r="AN35" s="486">
        <f t="shared" si="31"/>
        <v>10.246388018259553</v>
      </c>
      <c r="AO35" s="484">
        <f t="shared" si="32"/>
        <v>47367.507472811805</v>
      </c>
      <c r="AP35" s="501"/>
      <c r="AQ35" s="485">
        <f t="shared" si="33"/>
        <v>385.23743999999999</v>
      </c>
      <c r="AR35" s="486">
        <f t="shared" si="34"/>
        <v>8.64</v>
      </c>
      <c r="AS35" s="484">
        <f t="shared" si="35"/>
        <v>39941.417779199997</v>
      </c>
      <c r="AU35" s="486">
        <f t="shared" si="36"/>
        <v>1.6063880182595529</v>
      </c>
      <c r="AV35" s="487">
        <f t="shared" si="37"/>
        <v>0.18592453915041121</v>
      </c>
      <c r="AW35" s="484">
        <f t="shared" si="38"/>
        <v>7426.0896936118079</v>
      </c>
      <c r="AY35" s="477">
        <f t="shared" si="39"/>
        <v>11.693379027560253</v>
      </c>
      <c r="AZ35" s="484">
        <f t="shared" si="40"/>
        <v>54056.728818324016</v>
      </c>
      <c r="BA35" s="486"/>
    </row>
    <row r="36" spans="1:53" ht="15" x14ac:dyDescent="0.3">
      <c r="A36" s="460">
        <f t="shared" si="28"/>
        <v>24</v>
      </c>
      <c r="B36" s="460">
        <v>434</v>
      </c>
      <c r="C36" s="571" t="s">
        <v>356</v>
      </c>
      <c r="D36" s="459">
        <v>268</v>
      </c>
      <c r="E36" s="459">
        <v>216</v>
      </c>
      <c r="F36" s="459">
        <v>194.4</v>
      </c>
      <c r="G36" s="451">
        <v>-0.05</v>
      </c>
      <c r="H36" s="459">
        <v>184.68</v>
      </c>
      <c r="I36" s="459">
        <f t="shared" si="29"/>
        <v>175.446</v>
      </c>
      <c r="J36" s="459">
        <f t="shared" si="14"/>
        <v>180.06299999999999</v>
      </c>
      <c r="K36" s="459">
        <f t="shared" si="15"/>
        <v>2160.7559999999999</v>
      </c>
      <c r="L36" s="563"/>
      <c r="M36" s="572">
        <f t="shared" si="16"/>
        <v>24</v>
      </c>
      <c r="N36" s="572">
        <f t="shared" si="17"/>
        <v>434</v>
      </c>
      <c r="O36" s="573" t="s">
        <v>356</v>
      </c>
      <c r="P36" s="574">
        <v>531.17999999999995</v>
      </c>
      <c r="Q36" s="574">
        <v>426.77759520000001</v>
      </c>
      <c r="R36" s="574">
        <f t="shared" si="18"/>
        <v>957.95759520000001</v>
      </c>
      <c r="S36" s="563"/>
      <c r="T36" s="575">
        <f t="shared" si="19"/>
        <v>24</v>
      </c>
      <c r="U36" s="575">
        <f t="shared" si="20"/>
        <v>434</v>
      </c>
      <c r="V36" s="571" t="s">
        <v>356</v>
      </c>
      <c r="W36" s="526">
        <f t="shared" si="21"/>
        <v>180.06299999999999</v>
      </c>
      <c r="X36" s="576">
        <v>11</v>
      </c>
      <c r="Y36" s="526">
        <f t="shared" si="22"/>
        <v>191.06299999999999</v>
      </c>
      <c r="Z36" s="577">
        <f t="shared" si="23"/>
        <v>957.95759520000001</v>
      </c>
      <c r="AA36" s="704">
        <v>1.12436</v>
      </c>
      <c r="AB36" s="577">
        <f t="shared" si="24"/>
        <v>1077.089201739072</v>
      </c>
      <c r="AC36" s="578">
        <f t="shared" si="25"/>
        <v>205791.89415187229</v>
      </c>
      <c r="AD36" s="563"/>
      <c r="AE36" s="575">
        <f t="shared" si="26"/>
        <v>24</v>
      </c>
      <c r="AF36" s="575">
        <f t="shared" si="27"/>
        <v>434</v>
      </c>
      <c r="AG36" s="571" t="s">
        <v>356</v>
      </c>
      <c r="AH36" s="577">
        <v>5.28</v>
      </c>
      <c r="AI36" s="527">
        <f>AB36*'Revenue Requirement'!$D$14</f>
        <v>9.0750150692525526</v>
      </c>
      <c r="AJ36" s="454">
        <f>AB36*'Pole Charge Rate'!$I$99</f>
        <v>10.356585237303568</v>
      </c>
      <c r="AK36" s="463"/>
      <c r="AL36" s="563"/>
      <c r="AM36" s="485">
        <f t="shared" si="30"/>
        <v>180.06299999999999</v>
      </c>
      <c r="AN36" s="486">
        <f t="shared" si="31"/>
        <v>9.0750150692525526</v>
      </c>
      <c r="AO36" s="484">
        <f t="shared" si="32"/>
        <v>19608.893260977868</v>
      </c>
      <c r="AP36" s="501"/>
      <c r="AQ36" s="485">
        <f t="shared" si="33"/>
        <v>180.06299999999999</v>
      </c>
      <c r="AR36" s="486">
        <f t="shared" si="34"/>
        <v>5.28</v>
      </c>
      <c r="AS36" s="484">
        <f t="shared" si="35"/>
        <v>11408.791679999998</v>
      </c>
      <c r="AU36" s="486">
        <f t="shared" si="36"/>
        <v>3.7950150692525524</v>
      </c>
      <c r="AV36" s="487">
        <f t="shared" si="37"/>
        <v>0.71875285402510458</v>
      </c>
      <c r="AW36" s="484">
        <f t="shared" si="38"/>
        <v>8200.1015809778692</v>
      </c>
      <c r="AY36" s="477">
        <f t="shared" si="39"/>
        <v>10.356585237303568</v>
      </c>
      <c r="AZ36" s="484">
        <f t="shared" si="40"/>
        <v>22378.053691015106</v>
      </c>
      <c r="BA36" s="486"/>
    </row>
    <row r="37" spans="1:53" ht="15" x14ac:dyDescent="0.3">
      <c r="A37" s="460">
        <f t="shared" si="28"/>
        <v>25</v>
      </c>
      <c r="B37" s="460">
        <v>435</v>
      </c>
      <c r="C37" s="571" t="s">
        <v>357</v>
      </c>
      <c r="D37" s="459">
        <v>78</v>
      </c>
      <c r="E37" s="459">
        <v>93</v>
      </c>
      <c r="F37" s="459">
        <v>89.28</v>
      </c>
      <c r="G37" s="451">
        <v>-0.03</v>
      </c>
      <c r="H37" s="459">
        <v>86.601600000000005</v>
      </c>
      <c r="I37" s="459">
        <f t="shared" si="29"/>
        <v>84.003551999999999</v>
      </c>
      <c r="J37" s="459">
        <f t="shared" si="14"/>
        <v>85.302576000000002</v>
      </c>
      <c r="K37" s="459">
        <f t="shared" si="15"/>
        <v>1023.6309120000001</v>
      </c>
      <c r="L37" s="563"/>
      <c r="M37" s="572">
        <f t="shared" si="16"/>
        <v>25</v>
      </c>
      <c r="N37" s="572">
        <f t="shared" si="17"/>
        <v>435</v>
      </c>
      <c r="O37" s="573" t="s">
        <v>357</v>
      </c>
      <c r="P37" s="574">
        <v>1480.05</v>
      </c>
      <c r="Q37" s="574">
        <v>196.0870032</v>
      </c>
      <c r="R37" s="574">
        <f t="shared" si="18"/>
        <v>1676.1370032</v>
      </c>
      <c r="S37" s="563"/>
      <c r="T37" s="575">
        <f t="shared" si="19"/>
        <v>25</v>
      </c>
      <c r="U37" s="575">
        <f t="shared" si="20"/>
        <v>435</v>
      </c>
      <c r="V37" s="571" t="s">
        <v>357</v>
      </c>
      <c r="W37" s="526">
        <f t="shared" si="21"/>
        <v>85.302576000000002</v>
      </c>
      <c r="X37" s="576">
        <v>4</v>
      </c>
      <c r="Y37" s="526">
        <f t="shared" si="22"/>
        <v>89.302576000000002</v>
      </c>
      <c r="Z37" s="577">
        <f t="shared" si="23"/>
        <v>1676.1370032</v>
      </c>
      <c r="AA37" s="704">
        <v>1.12436</v>
      </c>
      <c r="AB37" s="577">
        <f t="shared" si="24"/>
        <v>1884.5814009179521</v>
      </c>
      <c r="AC37" s="578">
        <f t="shared" si="25"/>
        <v>168297.9737836619</v>
      </c>
      <c r="AD37" s="563"/>
      <c r="AE37" s="575">
        <f t="shared" si="26"/>
        <v>25</v>
      </c>
      <c r="AF37" s="575">
        <f t="shared" si="27"/>
        <v>435</v>
      </c>
      <c r="AG37" s="571" t="s">
        <v>357</v>
      </c>
      <c r="AH37" s="577">
        <v>2.95</v>
      </c>
      <c r="AI37" s="527">
        <f>AB37*'Revenue Requirement'!$D$14</f>
        <v>15.878540593434208</v>
      </c>
      <c r="AJ37" s="454">
        <f>AB37*'Pole Charge Rate'!$I$99</f>
        <v>18.120902042031602</v>
      </c>
      <c r="AK37" s="463"/>
      <c r="AL37" s="563"/>
      <c r="AM37" s="485">
        <f t="shared" si="30"/>
        <v>85.302576000000002</v>
      </c>
      <c r="AN37" s="486">
        <f t="shared" si="31"/>
        <v>15.878540593434208</v>
      </c>
      <c r="AO37" s="484">
        <f t="shared" si="32"/>
        <v>16253.76498888608</v>
      </c>
      <c r="AP37" s="501"/>
      <c r="AQ37" s="485">
        <f t="shared" si="33"/>
        <v>85.302576000000002</v>
      </c>
      <c r="AR37" s="486">
        <f t="shared" si="34"/>
        <v>2.95</v>
      </c>
      <c r="AS37" s="484">
        <f t="shared" si="35"/>
        <v>3019.7111904000003</v>
      </c>
      <c r="AU37" s="486">
        <f t="shared" si="36"/>
        <v>12.928540593434207</v>
      </c>
      <c r="AV37" s="487">
        <f t="shared" si="37"/>
        <v>4.3825561333675278</v>
      </c>
      <c r="AW37" s="484">
        <f t="shared" si="38"/>
        <v>13234.053798486078</v>
      </c>
      <c r="AY37" s="477">
        <f t="shared" si="39"/>
        <v>18.120902042031602</v>
      </c>
      <c r="AZ37" s="484">
        <f t="shared" si="40"/>
        <v>18549.115483547474</v>
      </c>
      <c r="BA37" s="486"/>
    </row>
    <row r="38" spans="1:53" ht="15" x14ac:dyDescent="0.3">
      <c r="A38" s="460">
        <f t="shared" si="28"/>
        <v>26</v>
      </c>
      <c r="B38" s="460">
        <v>436</v>
      </c>
      <c r="C38" s="571" t="s">
        <v>358</v>
      </c>
      <c r="D38" s="459">
        <v>2700</v>
      </c>
      <c r="E38" s="459">
        <v>2295</v>
      </c>
      <c r="F38" s="459">
        <v>2065.5</v>
      </c>
      <c r="G38" s="451">
        <v>-0.05</v>
      </c>
      <c r="H38" s="459">
        <v>1962.2249999999999</v>
      </c>
      <c r="I38" s="459">
        <f t="shared" si="29"/>
        <v>1864.11375</v>
      </c>
      <c r="J38" s="459">
        <f t="shared" si="14"/>
        <v>1913.1693749999999</v>
      </c>
      <c r="K38" s="459">
        <f t="shared" si="15"/>
        <v>22958.032500000001</v>
      </c>
      <c r="L38" s="563"/>
      <c r="M38" s="572">
        <f t="shared" si="16"/>
        <v>26</v>
      </c>
      <c r="N38" s="572">
        <f t="shared" si="17"/>
        <v>436</v>
      </c>
      <c r="O38" s="573" t="s">
        <v>358</v>
      </c>
      <c r="P38" s="574">
        <v>1178.0496000000001</v>
      </c>
      <c r="Q38" s="574">
        <v>426.77759520000001</v>
      </c>
      <c r="R38" s="574">
        <f t="shared" si="18"/>
        <v>1604.8271952</v>
      </c>
      <c r="S38" s="563"/>
      <c r="T38" s="575">
        <f t="shared" si="19"/>
        <v>26</v>
      </c>
      <c r="U38" s="575">
        <f t="shared" si="20"/>
        <v>436</v>
      </c>
      <c r="V38" s="571" t="s">
        <v>358</v>
      </c>
      <c r="W38" s="526">
        <f t="shared" si="21"/>
        <v>1913.1693749999999</v>
      </c>
      <c r="X38" s="576">
        <v>67</v>
      </c>
      <c r="Y38" s="526">
        <f t="shared" si="22"/>
        <v>1980.1693749999999</v>
      </c>
      <c r="Z38" s="577">
        <f t="shared" si="23"/>
        <v>1604.8271952</v>
      </c>
      <c r="AA38" s="704">
        <v>0.9</v>
      </c>
      <c r="AB38" s="577">
        <f t="shared" si="24"/>
        <v>1444.34447568</v>
      </c>
      <c r="AC38" s="578">
        <f t="shared" si="25"/>
        <v>2860046.6976919682</v>
      </c>
      <c r="AD38" s="563"/>
      <c r="AE38" s="575">
        <f t="shared" si="26"/>
        <v>26</v>
      </c>
      <c r="AF38" s="575">
        <f t="shared" si="27"/>
        <v>436</v>
      </c>
      <c r="AG38" s="571" t="s">
        <v>358</v>
      </c>
      <c r="AH38" s="577">
        <v>8.74</v>
      </c>
      <c r="AI38" s="527">
        <f>AB38*'Revenue Requirement'!$D$14</f>
        <v>12.169324379841841</v>
      </c>
      <c r="AJ38" s="454">
        <f>AB38*'Pole Charge Rate'!$I$99</f>
        <v>13.887871728967703</v>
      </c>
      <c r="AK38" s="463"/>
      <c r="AL38" s="563"/>
      <c r="AM38" s="485">
        <f t="shared" si="30"/>
        <v>1913.1693749999999</v>
      </c>
      <c r="AN38" s="486">
        <f t="shared" si="31"/>
        <v>12.169324379841841</v>
      </c>
      <c r="AO38" s="484">
        <f t="shared" si="32"/>
        <v>279383.74461545132</v>
      </c>
      <c r="AP38" s="501"/>
      <c r="AQ38" s="485">
        <f t="shared" si="33"/>
        <v>1913.1693749999999</v>
      </c>
      <c r="AR38" s="486">
        <f t="shared" si="34"/>
        <v>8.74</v>
      </c>
      <c r="AS38" s="484">
        <f t="shared" si="35"/>
        <v>200653.20405</v>
      </c>
      <c r="AU38" s="486">
        <f t="shared" si="36"/>
        <v>3.4293243798418409</v>
      </c>
      <c r="AV38" s="487">
        <f t="shared" si="37"/>
        <v>0.39237121050821977</v>
      </c>
      <c r="AW38" s="484">
        <f t="shared" si="38"/>
        <v>78730.540565451316</v>
      </c>
      <c r="AY38" s="477">
        <f t="shared" si="39"/>
        <v>13.887871728967703</v>
      </c>
      <c r="AZ38" s="484">
        <f t="shared" si="40"/>
        <v>318838.21050947171</v>
      </c>
      <c r="BA38" s="486"/>
    </row>
    <row r="39" spans="1:53" ht="15" x14ac:dyDescent="0.3">
      <c r="A39" s="460">
        <f t="shared" si="28"/>
        <v>27</v>
      </c>
      <c r="B39" s="460">
        <v>437</v>
      </c>
      <c r="C39" s="571" t="s">
        <v>359</v>
      </c>
      <c r="D39" s="459">
        <v>377</v>
      </c>
      <c r="E39" s="459">
        <v>361</v>
      </c>
      <c r="F39" s="459">
        <v>346.56</v>
      </c>
      <c r="G39" s="451">
        <v>-0.03</v>
      </c>
      <c r="H39" s="459">
        <v>336.16320000000002</v>
      </c>
      <c r="I39" s="459">
        <f t="shared" si="29"/>
        <v>326.078304</v>
      </c>
      <c r="J39" s="459">
        <f t="shared" si="14"/>
        <v>331.12075200000004</v>
      </c>
      <c r="K39" s="459">
        <f t="shared" si="15"/>
        <v>3973.4490240000005</v>
      </c>
      <c r="L39" s="563"/>
      <c r="M39" s="572">
        <f t="shared" si="16"/>
        <v>27</v>
      </c>
      <c r="N39" s="572">
        <f t="shared" si="17"/>
        <v>437</v>
      </c>
      <c r="O39" s="573" t="s">
        <v>359</v>
      </c>
      <c r="P39" s="574">
        <v>2650.05</v>
      </c>
      <c r="Q39" s="574">
        <v>426.77759520000001</v>
      </c>
      <c r="R39" s="574">
        <f t="shared" si="18"/>
        <v>3076.8275952000004</v>
      </c>
      <c r="S39" s="563"/>
      <c r="T39" s="575">
        <f t="shared" si="19"/>
        <v>27</v>
      </c>
      <c r="U39" s="575">
        <f t="shared" si="20"/>
        <v>437</v>
      </c>
      <c r="V39" s="571" t="s">
        <v>359</v>
      </c>
      <c r="W39" s="526">
        <f t="shared" si="21"/>
        <v>331.12075200000004</v>
      </c>
      <c r="X39" s="576">
        <v>0</v>
      </c>
      <c r="Y39" s="526">
        <f t="shared" si="22"/>
        <v>331.12075200000004</v>
      </c>
      <c r="Z39" s="577">
        <f t="shared" si="23"/>
        <v>3076.8275952000004</v>
      </c>
      <c r="AA39" s="704">
        <v>0.8</v>
      </c>
      <c r="AB39" s="577">
        <f t="shared" si="24"/>
        <v>2461.4620761600004</v>
      </c>
      <c r="AC39" s="578">
        <f t="shared" si="25"/>
        <v>815041.17367758066</v>
      </c>
      <c r="AD39" s="563"/>
      <c r="AE39" s="575">
        <f t="shared" si="26"/>
        <v>27</v>
      </c>
      <c r="AF39" s="575">
        <f t="shared" si="27"/>
        <v>437</v>
      </c>
      <c r="AG39" s="571" t="s">
        <v>359</v>
      </c>
      <c r="AH39" s="577">
        <v>15.53</v>
      </c>
      <c r="AI39" s="527">
        <f>AB39*'Revenue Requirement'!$D$14</f>
        <v>20.739048722686086</v>
      </c>
      <c r="AJ39" s="454">
        <f>AB39*'Pole Charge Rate'!$I$99</f>
        <v>23.667809276131656</v>
      </c>
      <c r="AK39" s="463"/>
      <c r="AL39" s="563"/>
      <c r="AM39" s="485">
        <f t="shared" si="30"/>
        <v>331.12075200000004</v>
      </c>
      <c r="AN39" s="486">
        <f t="shared" si="31"/>
        <v>20.739048722686086</v>
      </c>
      <c r="AO39" s="484">
        <f t="shared" si="32"/>
        <v>82405.552905845485</v>
      </c>
      <c r="AP39" s="501"/>
      <c r="AQ39" s="485">
        <f t="shared" si="33"/>
        <v>331.12075200000004</v>
      </c>
      <c r="AR39" s="486">
        <f t="shared" si="34"/>
        <v>15.53</v>
      </c>
      <c r="AS39" s="484">
        <f t="shared" si="35"/>
        <v>61707.663342719999</v>
      </c>
      <c r="AU39" s="486">
        <f t="shared" si="36"/>
        <v>5.2090487226860862</v>
      </c>
      <c r="AV39" s="487">
        <f t="shared" si="37"/>
        <v>0.33541846250393342</v>
      </c>
      <c r="AW39" s="484">
        <f t="shared" si="38"/>
        <v>20697.889563125485</v>
      </c>
      <c r="AY39" s="477">
        <f t="shared" si="39"/>
        <v>23.667809276131656</v>
      </c>
      <c r="AZ39" s="484">
        <f t="shared" si="40"/>
        <v>94042.833668463485</v>
      </c>
      <c r="BA39" s="486"/>
    </row>
    <row r="40" spans="1:53" ht="15" x14ac:dyDescent="0.3">
      <c r="A40" s="460">
        <f t="shared" si="28"/>
        <v>28</v>
      </c>
      <c r="B40" s="460">
        <v>438</v>
      </c>
      <c r="C40" s="571" t="s">
        <v>360</v>
      </c>
      <c r="D40" s="459">
        <v>8965</v>
      </c>
      <c r="E40" s="459">
        <v>8659</v>
      </c>
      <c r="F40" s="459">
        <v>8312.64</v>
      </c>
      <c r="G40" s="451">
        <v>-0.03</v>
      </c>
      <c r="H40" s="459">
        <v>8063.2607999999991</v>
      </c>
      <c r="I40" s="459">
        <f t="shared" si="29"/>
        <v>7821.3629759999994</v>
      </c>
      <c r="J40" s="459">
        <f t="shared" si="14"/>
        <v>7942.3118879999993</v>
      </c>
      <c r="K40" s="459">
        <f t="shared" si="15"/>
        <v>95307.742655999988</v>
      </c>
      <c r="L40" s="563"/>
      <c r="M40" s="572">
        <f t="shared" si="16"/>
        <v>28</v>
      </c>
      <c r="N40" s="572">
        <f t="shared" si="17"/>
        <v>438</v>
      </c>
      <c r="O40" s="573" t="s">
        <v>360</v>
      </c>
      <c r="P40" s="574">
        <v>531.17999999999995</v>
      </c>
      <c r="Q40" s="574">
        <v>196.0870032</v>
      </c>
      <c r="R40" s="574">
        <f t="shared" si="18"/>
        <v>727.26700319999998</v>
      </c>
      <c r="S40" s="563"/>
      <c r="T40" s="575">
        <f t="shared" si="19"/>
        <v>28</v>
      </c>
      <c r="U40" s="575">
        <f t="shared" si="20"/>
        <v>438</v>
      </c>
      <c r="V40" s="571" t="s">
        <v>360</v>
      </c>
      <c r="W40" s="526">
        <f t="shared" si="21"/>
        <v>7942.3118879999993</v>
      </c>
      <c r="X40" s="576">
        <v>187</v>
      </c>
      <c r="Y40" s="526">
        <f t="shared" si="22"/>
        <v>8129.3118879999993</v>
      </c>
      <c r="Z40" s="577">
        <f t="shared" si="23"/>
        <v>727.26700319999998</v>
      </c>
      <c r="AA40" s="704">
        <v>1.12436</v>
      </c>
      <c r="AB40" s="577">
        <f t="shared" si="24"/>
        <v>817.70992771795204</v>
      </c>
      <c r="AC40" s="578">
        <f t="shared" si="25"/>
        <v>6647419.0363331679</v>
      </c>
      <c r="AD40" s="563"/>
      <c r="AE40" s="575">
        <f t="shared" si="26"/>
        <v>28</v>
      </c>
      <c r="AF40" s="575">
        <f t="shared" si="27"/>
        <v>438</v>
      </c>
      <c r="AG40" s="571" t="s">
        <v>360</v>
      </c>
      <c r="AH40" s="577">
        <v>2.62</v>
      </c>
      <c r="AI40" s="527">
        <f>AB40*'Revenue Requirement'!$D$14</f>
        <v>6.8896149959876052</v>
      </c>
      <c r="AJ40" s="454">
        <f>AB40*'Pole Charge Rate'!$I$99</f>
        <v>7.8625637989191102</v>
      </c>
      <c r="AK40" s="463"/>
      <c r="AL40" s="563"/>
      <c r="AM40" s="485">
        <f t="shared" si="30"/>
        <v>7942.3118879999993</v>
      </c>
      <c r="AN40" s="486">
        <f t="shared" si="31"/>
        <v>6.8896149959876052</v>
      </c>
      <c r="AO40" s="484">
        <f t="shared" si="32"/>
        <v>656633.6530365051</v>
      </c>
      <c r="AP40" s="501"/>
      <c r="AQ40" s="485">
        <f t="shared" si="33"/>
        <v>7942.3118879999993</v>
      </c>
      <c r="AR40" s="486">
        <f t="shared" si="34"/>
        <v>2.62</v>
      </c>
      <c r="AS40" s="484">
        <f t="shared" si="35"/>
        <v>249706.28575872001</v>
      </c>
      <c r="AU40" s="486">
        <f t="shared" si="36"/>
        <v>4.2696149959876051</v>
      </c>
      <c r="AV40" s="487">
        <f t="shared" si="37"/>
        <v>1.6296240442700782</v>
      </c>
      <c r="AW40" s="484">
        <f t="shared" si="38"/>
        <v>406927.36727778509</v>
      </c>
      <c r="AY40" s="477">
        <f t="shared" si="39"/>
        <v>7.8625637989191102</v>
      </c>
      <c r="AZ40" s="484">
        <f t="shared" si="40"/>
        <v>749363.20716376428</v>
      </c>
      <c r="BA40" s="486"/>
    </row>
    <row r="41" spans="1:53" ht="15" x14ac:dyDescent="0.3">
      <c r="A41" s="460">
        <f t="shared" si="28"/>
        <v>29</v>
      </c>
      <c r="B41" s="460">
        <v>439</v>
      </c>
      <c r="C41" s="571" t="s">
        <v>12330</v>
      </c>
      <c r="D41" s="459">
        <v>378</v>
      </c>
      <c r="E41" s="459">
        <v>377</v>
      </c>
      <c r="F41" s="459">
        <v>361.92</v>
      </c>
      <c r="G41" s="451">
        <v>-0.03</v>
      </c>
      <c r="H41" s="459">
        <v>351.06240000000003</v>
      </c>
      <c r="I41" s="459">
        <f t="shared" si="29"/>
        <v>340.530528</v>
      </c>
      <c r="J41" s="459">
        <f t="shared" si="14"/>
        <v>345.79646400000001</v>
      </c>
      <c r="K41" s="459">
        <f t="shared" si="15"/>
        <v>4149.5575680000002</v>
      </c>
      <c r="L41" s="563"/>
      <c r="M41" s="572">
        <f t="shared" si="16"/>
        <v>29</v>
      </c>
      <c r="N41" s="572">
        <f t="shared" si="17"/>
        <v>439</v>
      </c>
      <c r="O41" s="573" t="s">
        <v>12330</v>
      </c>
      <c r="P41" s="574">
        <v>1485.6</v>
      </c>
      <c r="Q41" s="574">
        <v>426.77759520000001</v>
      </c>
      <c r="R41" s="574">
        <f t="shared" si="18"/>
        <v>1912.3775951999999</v>
      </c>
      <c r="S41" s="563"/>
      <c r="T41" s="575">
        <f t="shared" si="19"/>
        <v>29</v>
      </c>
      <c r="U41" s="575">
        <f t="shared" si="20"/>
        <v>439</v>
      </c>
      <c r="V41" s="571" t="s">
        <v>12330</v>
      </c>
      <c r="W41" s="526">
        <f t="shared" si="21"/>
        <v>345.79646400000001</v>
      </c>
      <c r="X41" s="576">
        <v>1</v>
      </c>
      <c r="Y41" s="526">
        <f t="shared" si="22"/>
        <v>346.79646400000001</v>
      </c>
      <c r="Z41" s="577">
        <f t="shared" si="23"/>
        <v>1912.3775951999999</v>
      </c>
      <c r="AA41" s="704">
        <v>0.95199999999999996</v>
      </c>
      <c r="AB41" s="577">
        <f t="shared" si="24"/>
        <v>1820.5834706303997</v>
      </c>
      <c r="AC41" s="578">
        <f t="shared" si="25"/>
        <v>631371.91003147047</v>
      </c>
      <c r="AD41" s="563"/>
      <c r="AE41" s="575">
        <f t="shared" si="26"/>
        <v>29</v>
      </c>
      <c r="AF41" s="575">
        <f t="shared" si="27"/>
        <v>439</v>
      </c>
      <c r="AG41" s="571" t="s">
        <v>12330</v>
      </c>
      <c r="AH41" s="577">
        <v>13.42</v>
      </c>
      <c r="AI41" s="527">
        <f>AB41*'Revenue Requirement'!$D$14</f>
        <v>15.339326031796434</v>
      </c>
      <c r="AJ41" s="454">
        <f>AB41*'Pole Charge Rate'!$I$99</f>
        <v>17.505539805585549</v>
      </c>
      <c r="AK41" s="463"/>
      <c r="AL41" s="563"/>
      <c r="AM41" s="485">
        <f t="shared" si="30"/>
        <v>345.79646400000001</v>
      </c>
      <c r="AN41" s="486">
        <f t="shared" si="31"/>
        <v>15.339326031796434</v>
      </c>
      <c r="AO41" s="484">
        <f t="shared" si="32"/>
        <v>63651.416423260307</v>
      </c>
      <c r="AP41" s="501"/>
      <c r="AQ41" s="485">
        <f t="shared" si="33"/>
        <v>345.79646400000001</v>
      </c>
      <c r="AR41" s="486">
        <f t="shared" si="34"/>
        <v>13.42</v>
      </c>
      <c r="AS41" s="484">
        <f t="shared" si="35"/>
        <v>55687.062562559993</v>
      </c>
      <c r="AU41" s="486">
        <f t="shared" si="36"/>
        <v>1.9193260317964338</v>
      </c>
      <c r="AV41" s="487">
        <f t="shared" si="37"/>
        <v>0.143019823531776</v>
      </c>
      <c r="AW41" s="484">
        <f t="shared" si="38"/>
        <v>7964.3538607003138</v>
      </c>
      <c r="AY41" s="477">
        <f t="shared" si="39"/>
        <v>17.505539805585549</v>
      </c>
      <c r="AZ41" s="484">
        <f t="shared" si="40"/>
        <v>72640.245182192768</v>
      </c>
      <c r="BA41" s="486"/>
    </row>
    <row r="42" spans="1:53" ht="15" x14ac:dyDescent="0.3">
      <c r="A42" s="460">
        <f t="shared" si="28"/>
        <v>30</v>
      </c>
      <c r="B42" s="460">
        <v>440</v>
      </c>
      <c r="C42" s="571" t="s">
        <v>361</v>
      </c>
      <c r="D42" s="459">
        <v>289</v>
      </c>
      <c r="E42" s="459">
        <v>249</v>
      </c>
      <c r="F42" s="459">
        <v>239.04</v>
      </c>
      <c r="G42" s="451">
        <v>-0.03</v>
      </c>
      <c r="H42" s="459">
        <v>231.86879999999999</v>
      </c>
      <c r="I42" s="459">
        <f t="shared" si="29"/>
        <v>224.912736</v>
      </c>
      <c r="J42" s="459">
        <f t="shared" si="14"/>
        <v>228.39076799999998</v>
      </c>
      <c r="K42" s="459">
        <f t="shared" si="15"/>
        <v>2740.6892159999998</v>
      </c>
      <c r="L42" s="563"/>
      <c r="M42" s="572">
        <f t="shared" si="16"/>
        <v>30</v>
      </c>
      <c r="N42" s="572">
        <f t="shared" si="17"/>
        <v>440</v>
      </c>
      <c r="O42" s="573" t="s">
        <v>361</v>
      </c>
      <c r="P42" s="574">
        <v>1480.05</v>
      </c>
      <c r="Q42" s="574">
        <v>426.77759520000001</v>
      </c>
      <c r="R42" s="574">
        <f t="shared" si="18"/>
        <v>1906.8275951999999</v>
      </c>
      <c r="S42" s="563"/>
      <c r="T42" s="575">
        <f t="shared" si="19"/>
        <v>30</v>
      </c>
      <c r="U42" s="575">
        <f t="shared" si="20"/>
        <v>440</v>
      </c>
      <c r="V42" s="571" t="s">
        <v>361</v>
      </c>
      <c r="W42" s="526">
        <f t="shared" si="21"/>
        <v>228.39076799999998</v>
      </c>
      <c r="X42" s="576">
        <v>6</v>
      </c>
      <c r="Y42" s="526">
        <f t="shared" si="22"/>
        <v>234.39076799999998</v>
      </c>
      <c r="Z42" s="577">
        <f t="shared" si="23"/>
        <v>1906.8275951999999</v>
      </c>
      <c r="AA42" s="704">
        <v>1.12436</v>
      </c>
      <c r="AB42" s="577">
        <f t="shared" si="24"/>
        <v>2143.9606749390719</v>
      </c>
      <c r="AC42" s="578">
        <f t="shared" si="25"/>
        <v>502524.58916076738</v>
      </c>
      <c r="AD42" s="563"/>
      <c r="AE42" s="575">
        <f t="shared" si="26"/>
        <v>30</v>
      </c>
      <c r="AF42" s="575">
        <f t="shared" si="27"/>
        <v>440</v>
      </c>
      <c r="AG42" s="571" t="s">
        <v>361</v>
      </c>
      <c r="AH42" s="577">
        <v>15.38</v>
      </c>
      <c r="AI42" s="527">
        <f>AB42*'Revenue Requirement'!$D$14</f>
        <v>18.06394066669915</v>
      </c>
      <c r="AJ42" s="454">
        <f>AB42*'Pole Charge Rate'!$I$99</f>
        <v>20.61492348041606</v>
      </c>
      <c r="AK42" s="463"/>
      <c r="AL42" s="563"/>
      <c r="AM42" s="485">
        <f t="shared" si="30"/>
        <v>228.39076799999998</v>
      </c>
      <c r="AN42" s="486">
        <f t="shared" si="31"/>
        <v>18.06394066669915</v>
      </c>
      <c r="AO42" s="484">
        <f t="shared" si="32"/>
        <v>49507.647383686213</v>
      </c>
      <c r="AP42" s="501"/>
      <c r="AQ42" s="485">
        <f t="shared" si="33"/>
        <v>228.39076799999998</v>
      </c>
      <c r="AR42" s="486">
        <f t="shared" si="34"/>
        <v>15.38</v>
      </c>
      <c r="AS42" s="484">
        <f t="shared" si="35"/>
        <v>42151.800142079999</v>
      </c>
      <c r="AU42" s="486">
        <f t="shared" si="36"/>
        <v>2.683940666699149</v>
      </c>
      <c r="AV42" s="487">
        <f t="shared" si="37"/>
        <v>0.17450849588420994</v>
      </c>
      <c r="AW42" s="484">
        <f t="shared" si="38"/>
        <v>7355.8472416062141</v>
      </c>
      <c r="AY42" s="477">
        <f t="shared" si="39"/>
        <v>20.61492348041606</v>
      </c>
      <c r="AZ42" s="484">
        <f t="shared" si="40"/>
        <v>56499.098471441474</v>
      </c>
      <c r="BA42" s="486"/>
    </row>
    <row r="43" spans="1:53" x14ac:dyDescent="0.3">
      <c r="A43" s="460">
        <f t="shared" si="28"/>
        <v>31</v>
      </c>
      <c r="B43" s="460">
        <v>441</v>
      </c>
      <c r="C43" s="571" t="s">
        <v>362</v>
      </c>
      <c r="D43" s="459">
        <v>2449</v>
      </c>
      <c r="E43" s="459">
        <v>6856</v>
      </c>
      <c r="F43" s="459">
        <v>11656</v>
      </c>
      <c r="G43" s="451">
        <v>0.2</v>
      </c>
      <c r="H43" s="459">
        <v>14570</v>
      </c>
      <c r="I43" s="459">
        <f t="shared" si="29"/>
        <v>17484</v>
      </c>
      <c r="J43" s="459">
        <f t="shared" si="14"/>
        <v>16027</v>
      </c>
      <c r="K43" s="459">
        <f t="shared" si="15"/>
        <v>192324</v>
      </c>
      <c r="L43" s="563"/>
      <c r="M43" s="572">
        <f t="shared" si="16"/>
        <v>31</v>
      </c>
      <c r="N43" s="572">
        <f t="shared" si="17"/>
        <v>441</v>
      </c>
      <c r="O43" s="573" t="s">
        <v>362</v>
      </c>
      <c r="P43" s="574">
        <v>401.77</v>
      </c>
      <c r="Q43" s="574">
        <v>311.43229920000005</v>
      </c>
      <c r="R43" s="574">
        <f t="shared" si="18"/>
        <v>713.20229919999997</v>
      </c>
      <c r="S43" s="563"/>
      <c r="T43" s="575">
        <f t="shared" si="19"/>
        <v>31</v>
      </c>
      <c r="U43" s="575">
        <f t="shared" si="20"/>
        <v>441</v>
      </c>
      <c r="V43" s="571" t="s">
        <v>362</v>
      </c>
      <c r="W43" s="526">
        <f t="shared" si="21"/>
        <v>16027</v>
      </c>
      <c r="X43" s="576">
        <v>0</v>
      </c>
      <c r="Y43" s="526">
        <f t="shared" si="22"/>
        <v>16027</v>
      </c>
      <c r="Z43" s="577">
        <f t="shared" si="23"/>
        <v>713.20229919999997</v>
      </c>
      <c r="AA43" s="704">
        <v>0.85</v>
      </c>
      <c r="AB43" s="577">
        <f t="shared" si="24"/>
        <v>606.22195432000001</v>
      </c>
      <c r="AC43" s="578">
        <f t="shared" si="25"/>
        <v>9715919.2618866395</v>
      </c>
      <c r="AD43" s="563"/>
      <c r="AE43" s="575">
        <f t="shared" si="26"/>
        <v>31</v>
      </c>
      <c r="AF43" s="575">
        <f t="shared" si="27"/>
        <v>441</v>
      </c>
      <c r="AG43" s="571" t="s">
        <v>362</v>
      </c>
      <c r="AH43" s="577">
        <v>3.99</v>
      </c>
      <c r="AI43" s="527">
        <f>AB43*'Revenue Requirement'!$D$14</f>
        <v>5.1077230761231602</v>
      </c>
      <c r="AJ43" s="454">
        <f>AB43*'Pole Charge Rate'!$I$99</f>
        <v>5.8290337815129147</v>
      </c>
      <c r="AK43" s="463"/>
      <c r="AL43" s="563"/>
      <c r="AM43" s="485">
        <f t="shared" si="30"/>
        <v>16027</v>
      </c>
      <c r="AN43" s="486">
        <f t="shared" si="31"/>
        <v>5.1077230761231602</v>
      </c>
      <c r="AO43" s="484">
        <f t="shared" si="32"/>
        <v>982337.7328923106</v>
      </c>
      <c r="AP43" s="501"/>
      <c r="AQ43" s="485">
        <f t="shared" si="33"/>
        <v>16027</v>
      </c>
      <c r="AR43" s="486">
        <f t="shared" si="34"/>
        <v>3.99</v>
      </c>
      <c r="AS43" s="484">
        <f t="shared" si="35"/>
        <v>767372.76</v>
      </c>
      <c r="AU43" s="486">
        <f t="shared" si="36"/>
        <v>1.11772307612316</v>
      </c>
      <c r="AV43" s="487">
        <f t="shared" si="37"/>
        <v>0.2801310967727218</v>
      </c>
      <c r="AW43" s="484">
        <f t="shared" si="38"/>
        <v>214964.97289231059</v>
      </c>
      <c r="AY43" s="477">
        <f t="shared" si="39"/>
        <v>5.8290337815129147</v>
      </c>
      <c r="AZ43" s="484">
        <f t="shared" si="40"/>
        <v>1121063.0929956899</v>
      </c>
      <c r="BA43" s="486"/>
    </row>
    <row r="44" spans="1:53" ht="15" x14ac:dyDescent="0.3">
      <c r="A44" s="460">
        <f t="shared" si="28"/>
        <v>32</v>
      </c>
      <c r="B44" s="460">
        <v>445</v>
      </c>
      <c r="C44" s="571" t="s">
        <v>363</v>
      </c>
      <c r="D44" s="459">
        <v>66</v>
      </c>
      <c r="E44" s="459">
        <v>65</v>
      </c>
      <c r="F44" s="459">
        <v>62.4</v>
      </c>
      <c r="G44" s="451">
        <v>-0.03</v>
      </c>
      <c r="H44" s="459">
        <v>60.527999999999999</v>
      </c>
      <c r="I44" s="459">
        <f t="shared" si="29"/>
        <v>58.712159999999997</v>
      </c>
      <c r="J44" s="459">
        <f t="shared" si="14"/>
        <v>59.620080000000002</v>
      </c>
      <c r="K44" s="459">
        <f t="shared" si="15"/>
        <v>715.44096000000002</v>
      </c>
      <c r="L44" s="563"/>
      <c r="M44" s="572">
        <f t="shared" si="16"/>
        <v>32</v>
      </c>
      <c r="N44" s="572">
        <f t="shared" si="17"/>
        <v>445</v>
      </c>
      <c r="O44" s="573" t="s">
        <v>363</v>
      </c>
      <c r="P44" s="574">
        <v>1480.05</v>
      </c>
      <c r="Q44" s="574">
        <v>426.77759520000001</v>
      </c>
      <c r="R44" s="574">
        <f t="shared" si="18"/>
        <v>1906.8275951999999</v>
      </c>
      <c r="S44" s="563"/>
      <c r="T44" s="575">
        <f t="shared" si="19"/>
        <v>32</v>
      </c>
      <c r="U44" s="575">
        <f t="shared" si="20"/>
        <v>445</v>
      </c>
      <c r="V44" s="571" t="s">
        <v>363</v>
      </c>
      <c r="W44" s="526">
        <f t="shared" si="21"/>
        <v>59.620080000000002</v>
      </c>
      <c r="X44" s="576">
        <v>4</v>
      </c>
      <c r="Y44" s="526">
        <f t="shared" si="22"/>
        <v>63.620080000000002</v>
      </c>
      <c r="Z44" s="577">
        <f t="shared" si="23"/>
        <v>1906.8275951999999</v>
      </c>
      <c r="AA44" s="704">
        <v>0.95199999999999996</v>
      </c>
      <c r="AB44" s="577">
        <f t="shared" si="24"/>
        <v>1815.2998706303999</v>
      </c>
      <c r="AC44" s="578">
        <f t="shared" si="25"/>
        <v>115489.5229934957</v>
      </c>
      <c r="AD44" s="563"/>
      <c r="AE44" s="575">
        <f t="shared" si="26"/>
        <v>32</v>
      </c>
      <c r="AF44" s="575">
        <f t="shared" si="27"/>
        <v>445</v>
      </c>
      <c r="AG44" s="571" t="s">
        <v>363</v>
      </c>
      <c r="AH44" s="577">
        <v>6.42</v>
      </c>
      <c r="AI44" s="527">
        <f>AB44*'Revenue Requirement'!$D$14</f>
        <v>15.294809059996435</v>
      </c>
      <c r="AJ44" s="454">
        <f>AB44*'Pole Charge Rate'!$I$99</f>
        <v>17.454736164000931</v>
      </c>
      <c r="AK44" s="463"/>
      <c r="AL44" s="563"/>
      <c r="AM44" s="485">
        <f t="shared" si="30"/>
        <v>59.620080000000002</v>
      </c>
      <c r="AN44" s="486">
        <f t="shared" si="31"/>
        <v>15.294809059996435</v>
      </c>
      <c r="AO44" s="484">
        <f t="shared" si="32"/>
        <v>10942.532876900546</v>
      </c>
      <c r="AP44" s="501"/>
      <c r="AQ44" s="485">
        <f t="shared" si="33"/>
        <v>59.620080000000002</v>
      </c>
      <c r="AR44" s="486">
        <f t="shared" si="34"/>
        <v>6.42</v>
      </c>
      <c r="AS44" s="484">
        <f t="shared" si="35"/>
        <v>4593.1309631999993</v>
      </c>
      <c r="AU44" s="486">
        <f t="shared" si="36"/>
        <v>8.8748090599964353</v>
      </c>
      <c r="AV44" s="487">
        <f t="shared" si="37"/>
        <v>1.3823690124605039</v>
      </c>
      <c r="AW44" s="484">
        <f t="shared" si="38"/>
        <v>6349.4019137005471</v>
      </c>
      <c r="AY44" s="477">
        <f t="shared" si="39"/>
        <v>17.454736164000931</v>
      </c>
      <c r="AZ44" s="484">
        <f t="shared" si="40"/>
        <v>12487.833197719543</v>
      </c>
      <c r="BA44" s="486"/>
    </row>
    <row r="45" spans="1:53" ht="15" x14ac:dyDescent="0.3">
      <c r="A45" s="460">
        <f t="shared" si="28"/>
        <v>33</v>
      </c>
      <c r="B45" s="460">
        <v>446</v>
      </c>
      <c r="C45" s="571" t="s">
        <v>364</v>
      </c>
      <c r="D45" s="459">
        <v>238</v>
      </c>
      <c r="E45" s="459">
        <v>238</v>
      </c>
      <c r="F45" s="459">
        <v>228.48</v>
      </c>
      <c r="G45" s="451">
        <v>-0.03</v>
      </c>
      <c r="H45" s="459">
        <v>221.62559999999999</v>
      </c>
      <c r="I45" s="459">
        <f t="shared" si="29"/>
        <v>214.976832</v>
      </c>
      <c r="J45" s="459">
        <f t="shared" ref="J45:J76" si="41">AVERAGE(H45,I45)</f>
        <v>218.30121600000001</v>
      </c>
      <c r="K45" s="459">
        <f t="shared" ref="K45:K76" si="42">+J45*12</f>
        <v>2619.6145919999999</v>
      </c>
      <c r="L45" s="563"/>
      <c r="M45" s="572">
        <f t="shared" ref="M45:M76" si="43">+A45</f>
        <v>33</v>
      </c>
      <c r="N45" s="572">
        <f t="shared" ref="N45:N76" si="44">+B45</f>
        <v>446</v>
      </c>
      <c r="O45" s="573" t="s">
        <v>364</v>
      </c>
      <c r="P45" s="574">
        <v>523.07000000000005</v>
      </c>
      <c r="Q45" s="574">
        <v>426.77759520000001</v>
      </c>
      <c r="R45" s="574">
        <f t="shared" ref="R45:R76" si="45">P45+Q45</f>
        <v>949.84759520000011</v>
      </c>
      <c r="S45" s="563"/>
      <c r="T45" s="575">
        <f t="shared" ref="T45:T76" si="46">+A45</f>
        <v>33</v>
      </c>
      <c r="U45" s="575">
        <f t="shared" ref="U45:U76" si="47">+B45</f>
        <v>446</v>
      </c>
      <c r="V45" s="571" t="s">
        <v>364</v>
      </c>
      <c r="W45" s="526">
        <f t="shared" si="21"/>
        <v>218.30121600000001</v>
      </c>
      <c r="X45" s="576">
        <v>0</v>
      </c>
      <c r="Y45" s="526">
        <f t="shared" ref="Y45:Y76" si="48">SUM(W45:X45)</f>
        <v>218.30121600000001</v>
      </c>
      <c r="Z45" s="577">
        <f t="shared" si="23"/>
        <v>949.84759520000011</v>
      </c>
      <c r="AA45" s="704">
        <v>1.12436</v>
      </c>
      <c r="AB45" s="577">
        <f t="shared" ref="AB45:AB76" si="49">Z45*AA45</f>
        <v>1067.9706421390722</v>
      </c>
      <c r="AC45" s="578">
        <f t="shared" si="25"/>
        <v>233139.28983126031</v>
      </c>
      <c r="AD45" s="563"/>
      <c r="AE45" s="575">
        <f t="shared" ref="AE45:AE76" si="50">+A45</f>
        <v>33</v>
      </c>
      <c r="AF45" s="575">
        <f t="shared" ref="AF45:AF76" si="51">+B45</f>
        <v>446</v>
      </c>
      <c r="AG45" s="571" t="s">
        <v>364</v>
      </c>
      <c r="AH45" s="577">
        <v>7.57</v>
      </c>
      <c r="AI45" s="527">
        <f>AB45*'Revenue Requirement'!$D$14</f>
        <v>8.9981866453427539</v>
      </c>
      <c r="AJ45" s="454">
        <f>AB45*'Pole Charge Rate'!$I$99</f>
        <v>10.268907132661582</v>
      </c>
      <c r="AK45" s="463"/>
      <c r="AL45" s="563"/>
      <c r="AM45" s="485">
        <f t="shared" si="30"/>
        <v>218.30121600000001</v>
      </c>
      <c r="AN45" s="486">
        <f t="shared" si="31"/>
        <v>8.9981866453427539</v>
      </c>
      <c r="AO45" s="484">
        <f t="shared" si="32"/>
        <v>23571.781037679408</v>
      </c>
      <c r="AP45" s="501"/>
      <c r="AQ45" s="485">
        <f t="shared" si="33"/>
        <v>218.30121600000001</v>
      </c>
      <c r="AR45" s="486">
        <f t="shared" si="34"/>
        <v>7.57</v>
      </c>
      <c r="AS45" s="484">
        <f t="shared" si="35"/>
        <v>19830.482461440002</v>
      </c>
      <c r="AU45" s="486">
        <f t="shared" si="36"/>
        <v>1.4281866453427536</v>
      </c>
      <c r="AV45" s="487">
        <f t="shared" si="37"/>
        <v>0.18866402184184328</v>
      </c>
      <c r="AW45" s="484">
        <f t="shared" si="38"/>
        <v>3741.2985762394055</v>
      </c>
      <c r="AY45" s="477">
        <f t="shared" si="39"/>
        <v>10.268907132661582</v>
      </c>
      <c r="AZ45" s="484">
        <f t="shared" si="40"/>
        <v>26900.578968613161</v>
      </c>
      <c r="BA45" s="486"/>
    </row>
    <row r="46" spans="1:53" ht="15" x14ac:dyDescent="0.3">
      <c r="A46" s="460">
        <f t="shared" ref="A46:A77" si="52">+A45+1</f>
        <v>34</v>
      </c>
      <c r="B46" s="460">
        <v>447</v>
      </c>
      <c r="C46" s="571" t="s">
        <v>365</v>
      </c>
      <c r="D46" s="459">
        <v>243</v>
      </c>
      <c r="E46" s="459">
        <v>242</v>
      </c>
      <c r="F46" s="459">
        <v>232.32</v>
      </c>
      <c r="G46" s="451">
        <v>-0.03</v>
      </c>
      <c r="H46" s="459">
        <v>225.35039999999998</v>
      </c>
      <c r="I46" s="459">
        <f t="shared" si="29"/>
        <v>218.58988799999997</v>
      </c>
      <c r="J46" s="459">
        <f t="shared" si="41"/>
        <v>221.97014399999998</v>
      </c>
      <c r="K46" s="459">
        <f t="shared" si="42"/>
        <v>2663.6417279999996</v>
      </c>
      <c r="L46" s="563"/>
      <c r="M46" s="572">
        <f t="shared" si="43"/>
        <v>34</v>
      </c>
      <c r="N46" s="572">
        <f t="shared" si="44"/>
        <v>447</v>
      </c>
      <c r="O46" s="573" t="s">
        <v>365</v>
      </c>
      <c r="P46" s="574">
        <v>1095.75</v>
      </c>
      <c r="Q46" s="574">
        <v>426.77759520000001</v>
      </c>
      <c r="R46" s="574">
        <f t="shared" si="45"/>
        <v>1522.5275952</v>
      </c>
      <c r="S46" s="563"/>
      <c r="T46" s="575">
        <f t="shared" si="46"/>
        <v>34</v>
      </c>
      <c r="U46" s="575">
        <f t="shared" si="47"/>
        <v>447</v>
      </c>
      <c r="V46" s="571" t="s">
        <v>365</v>
      </c>
      <c r="W46" s="526">
        <f t="shared" si="21"/>
        <v>221.97014399999998</v>
      </c>
      <c r="X46" s="576">
        <v>0</v>
      </c>
      <c r="Y46" s="526">
        <f t="shared" si="48"/>
        <v>221.97014399999998</v>
      </c>
      <c r="Z46" s="577">
        <f t="shared" si="23"/>
        <v>1522.5275952</v>
      </c>
      <c r="AA46" s="704">
        <v>1.12436</v>
      </c>
      <c r="AB46" s="577">
        <f t="shared" si="49"/>
        <v>1711.869126939072</v>
      </c>
      <c r="AC46" s="578">
        <f t="shared" si="25"/>
        <v>379983.83661582007</v>
      </c>
      <c r="AD46" s="563"/>
      <c r="AE46" s="575">
        <f t="shared" si="50"/>
        <v>34</v>
      </c>
      <c r="AF46" s="575">
        <f t="shared" si="51"/>
        <v>447</v>
      </c>
      <c r="AG46" s="571" t="s">
        <v>365</v>
      </c>
      <c r="AH46" s="577">
        <v>10.6</v>
      </c>
      <c r="AI46" s="527">
        <f>AB46*'Revenue Requirement'!$D$14</f>
        <v>14.423353329025153</v>
      </c>
      <c r="AJ46" s="454">
        <f>AB46*'Pole Charge Rate'!$I$99</f>
        <v>16.460213786961603</v>
      </c>
      <c r="AK46" s="463"/>
      <c r="AL46" s="563"/>
      <c r="AM46" s="485">
        <f t="shared" si="30"/>
        <v>221.97014399999998</v>
      </c>
      <c r="AN46" s="486">
        <f t="shared" si="31"/>
        <v>14.423353329025153</v>
      </c>
      <c r="AO46" s="484">
        <f t="shared" si="32"/>
        <v>38418.645784879103</v>
      </c>
      <c r="AP46" s="501"/>
      <c r="AQ46" s="485">
        <f t="shared" si="33"/>
        <v>221.97014399999998</v>
      </c>
      <c r="AR46" s="486">
        <f t="shared" si="34"/>
        <v>10.6</v>
      </c>
      <c r="AS46" s="484">
        <f t="shared" si="35"/>
        <v>28234.602316799996</v>
      </c>
      <c r="AU46" s="486">
        <f t="shared" si="36"/>
        <v>3.8233533290251529</v>
      </c>
      <c r="AV46" s="487">
        <f t="shared" si="37"/>
        <v>0.36069371028539182</v>
      </c>
      <c r="AW46" s="484">
        <f t="shared" si="38"/>
        <v>10184.043468079108</v>
      </c>
      <c r="AY46" s="477">
        <f t="shared" si="39"/>
        <v>16.460213786961603</v>
      </c>
      <c r="AZ46" s="484">
        <f t="shared" si="40"/>
        <v>43844.112294751823</v>
      </c>
      <c r="BA46" s="486"/>
    </row>
    <row r="47" spans="1:53" ht="15" x14ac:dyDescent="0.3">
      <c r="A47" s="460">
        <f t="shared" si="52"/>
        <v>35</v>
      </c>
      <c r="B47" s="460">
        <v>448</v>
      </c>
      <c r="C47" s="571" t="s">
        <v>366</v>
      </c>
      <c r="D47" s="459">
        <v>537</v>
      </c>
      <c r="E47" s="459">
        <v>535</v>
      </c>
      <c r="F47" s="459">
        <v>513.6</v>
      </c>
      <c r="G47" s="451">
        <v>-0.03</v>
      </c>
      <c r="H47" s="459">
        <v>498.19200000000001</v>
      </c>
      <c r="I47" s="459">
        <f t="shared" si="29"/>
        <v>483.24624</v>
      </c>
      <c r="J47" s="459">
        <f t="shared" si="41"/>
        <v>490.71911999999998</v>
      </c>
      <c r="K47" s="459">
        <f t="shared" si="42"/>
        <v>5888.6294399999997</v>
      </c>
      <c r="L47" s="563"/>
      <c r="M47" s="572">
        <f t="shared" si="43"/>
        <v>35</v>
      </c>
      <c r="N47" s="572">
        <f t="shared" si="44"/>
        <v>448</v>
      </c>
      <c r="O47" s="573" t="s">
        <v>366</v>
      </c>
      <c r="P47" s="574">
        <v>1233.18</v>
      </c>
      <c r="Q47" s="574">
        <v>426.77759520000001</v>
      </c>
      <c r="R47" s="574">
        <f t="shared" si="45"/>
        <v>1659.9575952</v>
      </c>
      <c r="S47" s="563"/>
      <c r="T47" s="575">
        <f t="shared" si="46"/>
        <v>35</v>
      </c>
      <c r="U47" s="575">
        <f t="shared" si="47"/>
        <v>448</v>
      </c>
      <c r="V47" s="571" t="s">
        <v>366</v>
      </c>
      <c r="W47" s="526">
        <f t="shared" si="21"/>
        <v>490.71911999999998</v>
      </c>
      <c r="X47" s="576">
        <v>2</v>
      </c>
      <c r="Y47" s="526">
        <f t="shared" si="48"/>
        <v>492.71911999999998</v>
      </c>
      <c r="Z47" s="577">
        <f t="shared" si="23"/>
        <v>1659.9575952</v>
      </c>
      <c r="AA47" s="704">
        <v>1.12436</v>
      </c>
      <c r="AB47" s="577">
        <f t="shared" si="49"/>
        <v>1866.389921739072</v>
      </c>
      <c r="AC47" s="578">
        <f t="shared" si="25"/>
        <v>919605.99981614435</v>
      </c>
      <c r="AD47" s="563"/>
      <c r="AE47" s="575">
        <f t="shared" si="50"/>
        <v>35</v>
      </c>
      <c r="AF47" s="575">
        <f t="shared" si="51"/>
        <v>448</v>
      </c>
      <c r="AG47" s="571" t="s">
        <v>366</v>
      </c>
      <c r="AH47" s="577">
        <v>8.06</v>
      </c>
      <c r="AI47" s="527">
        <f>AB47*'Revenue Requirement'!$D$14</f>
        <v>15.725268285612552</v>
      </c>
      <c r="AJ47" s="454">
        <f>AB47*'Pole Charge Rate'!$I$99</f>
        <v>17.945984677337471</v>
      </c>
      <c r="AK47" s="463"/>
      <c r="AL47" s="563"/>
      <c r="AM47" s="485">
        <f t="shared" si="30"/>
        <v>490.71911999999998</v>
      </c>
      <c r="AN47" s="486">
        <f t="shared" si="31"/>
        <v>15.725268285612552</v>
      </c>
      <c r="AO47" s="484">
        <f t="shared" si="32"/>
        <v>92600.277778556396</v>
      </c>
      <c r="AP47" s="501"/>
      <c r="AQ47" s="485">
        <f t="shared" si="33"/>
        <v>490.71911999999998</v>
      </c>
      <c r="AR47" s="486">
        <f t="shared" si="34"/>
        <v>8.06</v>
      </c>
      <c r="AS47" s="484">
        <f t="shared" si="35"/>
        <v>47462.353286400001</v>
      </c>
      <c r="AU47" s="486">
        <f t="shared" si="36"/>
        <v>7.6652682856125516</v>
      </c>
      <c r="AV47" s="487">
        <f t="shared" si="37"/>
        <v>0.95102584188741324</v>
      </c>
      <c r="AW47" s="484">
        <f t="shared" si="38"/>
        <v>45137.924492156395</v>
      </c>
      <c r="AY47" s="477">
        <f t="shared" si="39"/>
        <v>17.945984677337471</v>
      </c>
      <c r="AZ47" s="484">
        <f t="shared" si="40"/>
        <v>105677.25370075833</v>
      </c>
      <c r="BA47" s="486"/>
    </row>
    <row r="48" spans="1:53" ht="15" x14ac:dyDescent="0.3">
      <c r="A48" s="460">
        <f t="shared" si="52"/>
        <v>36</v>
      </c>
      <c r="B48" s="460">
        <v>449</v>
      </c>
      <c r="C48" s="571" t="s">
        <v>367</v>
      </c>
      <c r="D48" s="459">
        <v>139</v>
      </c>
      <c r="E48" s="459">
        <v>139</v>
      </c>
      <c r="F48" s="459">
        <v>133.44</v>
      </c>
      <c r="G48" s="451">
        <v>-0.03</v>
      </c>
      <c r="H48" s="459">
        <v>129.43680000000001</v>
      </c>
      <c r="I48" s="459">
        <f t="shared" si="29"/>
        <v>125.553696</v>
      </c>
      <c r="J48" s="459">
        <f t="shared" si="41"/>
        <v>127.495248</v>
      </c>
      <c r="K48" s="459">
        <f t="shared" si="42"/>
        <v>1529.942976</v>
      </c>
      <c r="L48" s="563"/>
      <c r="M48" s="572">
        <f t="shared" si="43"/>
        <v>36</v>
      </c>
      <c r="N48" s="572">
        <f t="shared" si="44"/>
        <v>449</v>
      </c>
      <c r="O48" s="573" t="s">
        <v>367</v>
      </c>
      <c r="P48" s="574">
        <v>825.43</v>
      </c>
      <c r="Q48" s="574">
        <v>426.77759520000001</v>
      </c>
      <c r="R48" s="574">
        <f t="shared" si="45"/>
        <v>1252.2075952</v>
      </c>
      <c r="S48" s="563"/>
      <c r="T48" s="575">
        <f t="shared" si="46"/>
        <v>36</v>
      </c>
      <c r="U48" s="575">
        <f t="shared" si="47"/>
        <v>449</v>
      </c>
      <c r="V48" s="571" t="s">
        <v>367</v>
      </c>
      <c r="W48" s="526">
        <f t="shared" si="21"/>
        <v>127.495248</v>
      </c>
      <c r="X48" s="576">
        <v>0</v>
      </c>
      <c r="Y48" s="526">
        <f t="shared" si="48"/>
        <v>127.495248</v>
      </c>
      <c r="Z48" s="577">
        <f t="shared" si="23"/>
        <v>1252.2075952</v>
      </c>
      <c r="AA48" s="704">
        <v>1.12436</v>
      </c>
      <c r="AB48" s="577">
        <f t="shared" si="49"/>
        <v>1407.932131739072</v>
      </c>
      <c r="AC48" s="578">
        <f t="shared" si="25"/>
        <v>179504.65630324167</v>
      </c>
      <c r="AD48" s="563"/>
      <c r="AE48" s="575">
        <f t="shared" si="50"/>
        <v>36</v>
      </c>
      <c r="AF48" s="575">
        <f t="shared" si="51"/>
        <v>449</v>
      </c>
      <c r="AG48" s="571" t="s">
        <v>367</v>
      </c>
      <c r="AH48" s="577">
        <v>10.039999999999999</v>
      </c>
      <c r="AI48" s="527">
        <f>AB48*'Revenue Requirement'!$D$14</f>
        <v>11.862532175967551</v>
      </c>
      <c r="AJ48" s="454">
        <f>AB48*'Pole Charge Rate'!$I$99</f>
        <v>13.537754447032878</v>
      </c>
      <c r="AK48" s="463"/>
      <c r="AL48" s="563"/>
      <c r="AM48" s="485">
        <f t="shared" si="30"/>
        <v>127.495248</v>
      </c>
      <c r="AN48" s="486">
        <f t="shared" si="31"/>
        <v>11.862532175967551</v>
      </c>
      <c r="AO48" s="484">
        <f t="shared" si="32"/>
        <v>18148.997780195554</v>
      </c>
      <c r="AP48" s="501"/>
      <c r="AQ48" s="485">
        <f t="shared" si="33"/>
        <v>127.495248</v>
      </c>
      <c r="AR48" s="486">
        <f t="shared" si="34"/>
        <v>10.039999999999999</v>
      </c>
      <c r="AS48" s="484">
        <f t="shared" si="35"/>
        <v>15360.62747904</v>
      </c>
      <c r="AU48" s="486">
        <f t="shared" si="36"/>
        <v>1.8225321759675523</v>
      </c>
      <c r="AV48" s="487">
        <f t="shared" si="37"/>
        <v>0.1815271091601148</v>
      </c>
      <c r="AW48" s="484">
        <f t="shared" si="38"/>
        <v>2788.3703011555535</v>
      </c>
      <c r="AY48" s="477">
        <f t="shared" si="39"/>
        <v>13.537754447032878</v>
      </c>
      <c r="AZ48" s="484">
        <f t="shared" si="40"/>
        <v>20711.992327050717</v>
      </c>
      <c r="BA48" s="486"/>
    </row>
    <row r="49" spans="1:53" x14ac:dyDescent="0.3">
      <c r="A49" s="460">
        <f t="shared" si="52"/>
        <v>37</v>
      </c>
      <c r="B49" s="460">
        <v>450</v>
      </c>
      <c r="C49" s="571" t="s">
        <v>368</v>
      </c>
      <c r="D49" s="459">
        <v>176</v>
      </c>
      <c r="E49" s="459">
        <v>150</v>
      </c>
      <c r="F49" s="459">
        <v>150</v>
      </c>
      <c r="G49" s="451">
        <v>5.0000000000000001E-3</v>
      </c>
      <c r="H49" s="459">
        <v>150.75</v>
      </c>
      <c r="I49" s="459">
        <f t="shared" si="29"/>
        <v>151.50375</v>
      </c>
      <c r="J49" s="459">
        <f t="shared" si="41"/>
        <v>151.12687499999998</v>
      </c>
      <c r="K49" s="459">
        <f t="shared" si="42"/>
        <v>1813.5224999999998</v>
      </c>
      <c r="L49" s="563"/>
      <c r="M49" s="572">
        <f t="shared" si="43"/>
        <v>37</v>
      </c>
      <c r="N49" s="572">
        <f t="shared" si="44"/>
        <v>450</v>
      </c>
      <c r="O49" s="573" t="s">
        <v>368</v>
      </c>
      <c r="P49" s="574">
        <v>312.20999999999998</v>
      </c>
      <c r="Q49" s="574">
        <v>236.45785679999994</v>
      </c>
      <c r="R49" s="574">
        <f t="shared" si="45"/>
        <v>548.66785679999998</v>
      </c>
      <c r="S49" s="563"/>
      <c r="T49" s="575">
        <f t="shared" si="46"/>
        <v>37</v>
      </c>
      <c r="U49" s="575">
        <f t="shared" si="47"/>
        <v>450</v>
      </c>
      <c r="V49" s="571" t="s">
        <v>368</v>
      </c>
      <c r="W49" s="526">
        <f t="shared" si="21"/>
        <v>151.12687499999998</v>
      </c>
      <c r="X49" s="576">
        <v>15</v>
      </c>
      <c r="Y49" s="526">
        <f t="shared" si="48"/>
        <v>166.12687499999998</v>
      </c>
      <c r="Z49" s="577">
        <f t="shared" si="23"/>
        <v>548.66785679999998</v>
      </c>
      <c r="AA49" s="704">
        <v>1.12436</v>
      </c>
      <c r="AB49" s="577">
        <f t="shared" si="49"/>
        <v>616.90019147164799</v>
      </c>
      <c r="AC49" s="578">
        <f t="shared" si="25"/>
        <v>102483.70099608653</v>
      </c>
      <c r="AD49" s="563"/>
      <c r="AE49" s="575">
        <f t="shared" si="50"/>
        <v>37</v>
      </c>
      <c r="AF49" s="575">
        <f t="shared" si="51"/>
        <v>450</v>
      </c>
      <c r="AG49" s="571" t="s">
        <v>368</v>
      </c>
      <c r="AH49" s="577">
        <v>1.75</v>
      </c>
      <c r="AI49" s="527">
        <f>AB49*'Revenue Requirement'!$D$14</f>
        <v>5.1976925632443702</v>
      </c>
      <c r="AJ49" s="454">
        <f>AB49*'Pole Charge Rate'!$I$99</f>
        <v>5.9317087253027374</v>
      </c>
      <c r="AK49" s="463"/>
      <c r="AL49" s="563"/>
      <c r="AM49" s="485">
        <f t="shared" si="30"/>
        <v>151.12687499999998</v>
      </c>
      <c r="AN49" s="486">
        <f t="shared" si="31"/>
        <v>5.1976925632443702</v>
      </c>
      <c r="AO49" s="484">
        <f t="shared" si="32"/>
        <v>9426.1324115263378</v>
      </c>
      <c r="AP49" s="501"/>
      <c r="AQ49" s="485">
        <f t="shared" si="33"/>
        <v>151.12687499999998</v>
      </c>
      <c r="AR49" s="486">
        <f t="shared" si="34"/>
        <v>1.75</v>
      </c>
      <c r="AS49" s="484">
        <f t="shared" si="35"/>
        <v>3173.6643749999998</v>
      </c>
      <c r="AU49" s="486">
        <f t="shared" si="36"/>
        <v>3.4476925632443702</v>
      </c>
      <c r="AV49" s="487">
        <f t="shared" si="37"/>
        <v>1.9701100361396402</v>
      </c>
      <c r="AW49" s="484">
        <f t="shared" si="38"/>
        <v>6252.4680365263375</v>
      </c>
      <c r="AY49" s="477">
        <f t="shared" si="39"/>
        <v>5.9317087253027374</v>
      </c>
      <c r="AZ49" s="484">
        <f t="shared" si="40"/>
        <v>10757.287236782831</v>
      </c>
      <c r="BA49" s="486"/>
    </row>
    <row r="50" spans="1:53" x14ac:dyDescent="0.3">
      <c r="A50" s="460">
        <f t="shared" si="52"/>
        <v>38</v>
      </c>
      <c r="B50" s="460">
        <v>451</v>
      </c>
      <c r="C50" s="571" t="s">
        <v>369</v>
      </c>
      <c r="D50" s="459">
        <v>156</v>
      </c>
      <c r="E50" s="459">
        <v>171</v>
      </c>
      <c r="F50" s="459">
        <v>223</v>
      </c>
      <c r="G50" s="451">
        <v>5.0000000000000001E-3</v>
      </c>
      <c r="H50" s="459">
        <v>224.11500000000001</v>
      </c>
      <c r="I50" s="459">
        <f t="shared" si="29"/>
        <v>225.23557500000001</v>
      </c>
      <c r="J50" s="459">
        <f t="shared" si="41"/>
        <v>224.67528750000002</v>
      </c>
      <c r="K50" s="459">
        <f t="shared" si="42"/>
        <v>2696.1034500000005</v>
      </c>
      <c r="L50" s="563"/>
      <c r="M50" s="572">
        <f t="shared" si="43"/>
        <v>38</v>
      </c>
      <c r="N50" s="572">
        <f t="shared" si="44"/>
        <v>451</v>
      </c>
      <c r="O50" s="573" t="s">
        <v>369</v>
      </c>
      <c r="P50" s="574">
        <v>1193.44</v>
      </c>
      <c r="Q50" s="574">
        <v>472.91571359999989</v>
      </c>
      <c r="R50" s="574">
        <f t="shared" si="45"/>
        <v>1666.3557135999999</v>
      </c>
      <c r="S50" s="563"/>
      <c r="T50" s="575">
        <f t="shared" si="46"/>
        <v>38</v>
      </c>
      <c r="U50" s="575">
        <f t="shared" si="47"/>
        <v>451</v>
      </c>
      <c r="V50" s="571" t="s">
        <v>369</v>
      </c>
      <c r="W50" s="526">
        <f t="shared" si="21"/>
        <v>224.67528750000002</v>
      </c>
      <c r="X50" s="576">
        <v>0</v>
      </c>
      <c r="Y50" s="526">
        <f t="shared" si="48"/>
        <v>224.67528750000002</v>
      </c>
      <c r="Z50" s="577">
        <f t="shared" si="23"/>
        <v>1666.3557135999999</v>
      </c>
      <c r="AA50" s="704">
        <v>1</v>
      </c>
      <c r="AB50" s="577">
        <f t="shared" si="49"/>
        <v>1666.3557135999999</v>
      </c>
      <c r="AC50" s="578">
        <f t="shared" si="25"/>
        <v>374388.94903034769</v>
      </c>
      <c r="AD50" s="563"/>
      <c r="AE50" s="575">
        <f t="shared" si="50"/>
        <v>38</v>
      </c>
      <c r="AF50" s="575">
        <f t="shared" si="51"/>
        <v>451</v>
      </c>
      <c r="AG50" s="571" t="s">
        <v>369</v>
      </c>
      <c r="AH50" s="577">
        <v>12.9</v>
      </c>
      <c r="AI50" s="527">
        <f>AB50*'Revenue Requirement'!$D$14</f>
        <v>14.039880064936801</v>
      </c>
      <c r="AJ50" s="454">
        <f>AB50*'Pole Charge Rate'!$I$99</f>
        <v>16.022586574725455</v>
      </c>
      <c r="AK50" s="463"/>
      <c r="AL50" s="563"/>
      <c r="AM50" s="485">
        <f t="shared" si="30"/>
        <v>224.67528750000002</v>
      </c>
      <c r="AN50" s="486">
        <f t="shared" si="31"/>
        <v>14.039880064936801</v>
      </c>
      <c r="AO50" s="484">
        <f t="shared" si="32"/>
        <v>37852.96908066234</v>
      </c>
      <c r="AP50" s="501"/>
      <c r="AQ50" s="485">
        <f t="shared" si="33"/>
        <v>224.67528750000002</v>
      </c>
      <c r="AR50" s="486">
        <f t="shared" si="34"/>
        <v>12.9</v>
      </c>
      <c r="AS50" s="484">
        <f t="shared" si="35"/>
        <v>34779.734505</v>
      </c>
      <c r="AU50" s="486">
        <f t="shared" si="36"/>
        <v>1.1398800649368006</v>
      </c>
      <c r="AV50" s="487">
        <f t="shared" si="37"/>
        <v>8.8362795731534924E-2</v>
      </c>
      <c r="AW50" s="484">
        <f t="shared" si="38"/>
        <v>3073.2345756623399</v>
      </c>
      <c r="AY50" s="477">
        <f t="shared" si="39"/>
        <v>16.022586574725455</v>
      </c>
      <c r="AZ50" s="484">
        <f t="shared" si="40"/>
        <v>43198.550942040987</v>
      </c>
      <c r="BA50" s="486"/>
    </row>
    <row r="51" spans="1:53" x14ac:dyDescent="0.3">
      <c r="A51" s="460">
        <f t="shared" si="52"/>
        <v>39</v>
      </c>
      <c r="B51" s="460">
        <v>452</v>
      </c>
      <c r="C51" s="571" t="s">
        <v>12225</v>
      </c>
      <c r="D51" s="459">
        <v>5</v>
      </c>
      <c r="E51" s="459">
        <v>5</v>
      </c>
      <c r="F51" s="459">
        <v>5.0250000000000004</v>
      </c>
      <c r="G51" s="451">
        <v>5.0000000000000001E-3</v>
      </c>
      <c r="H51" s="459">
        <v>5.0501250000000004</v>
      </c>
      <c r="I51" s="459">
        <f t="shared" si="29"/>
        <v>5.0753756250000004</v>
      </c>
      <c r="J51" s="459">
        <f t="shared" si="41"/>
        <v>5.0627503125000004</v>
      </c>
      <c r="K51" s="459">
        <f t="shared" si="42"/>
        <v>60.753003750000005</v>
      </c>
      <c r="L51" s="563"/>
      <c r="M51" s="572">
        <f t="shared" si="43"/>
        <v>39</v>
      </c>
      <c r="N51" s="572">
        <f t="shared" si="44"/>
        <v>452</v>
      </c>
      <c r="O51" s="573" t="s">
        <v>12225</v>
      </c>
      <c r="P51" s="574">
        <v>1939.86</v>
      </c>
      <c r="Q51" s="574">
        <v>426.77759520000001</v>
      </c>
      <c r="R51" s="574">
        <f t="shared" si="45"/>
        <v>2366.6375951999999</v>
      </c>
      <c r="S51" s="563"/>
      <c r="T51" s="575">
        <f t="shared" si="46"/>
        <v>39</v>
      </c>
      <c r="U51" s="575">
        <f t="shared" si="47"/>
        <v>452</v>
      </c>
      <c r="V51" s="571" t="s">
        <v>12225</v>
      </c>
      <c r="W51" s="526">
        <f t="shared" si="21"/>
        <v>5.0627503125000004</v>
      </c>
      <c r="X51" s="576">
        <v>0</v>
      </c>
      <c r="Y51" s="526">
        <f t="shared" si="48"/>
        <v>5.0627503125000004</v>
      </c>
      <c r="Z51" s="577">
        <f t="shared" si="23"/>
        <v>2366.6375951999999</v>
      </c>
      <c r="AA51" s="704">
        <v>0.95199999999999996</v>
      </c>
      <c r="AB51" s="577">
        <f t="shared" si="49"/>
        <v>2253.0389906303999</v>
      </c>
      <c r="AC51" s="578">
        <f t="shared" si="25"/>
        <v>11406.573853888742</v>
      </c>
      <c r="AD51" s="563"/>
      <c r="AE51" s="575">
        <f t="shared" si="50"/>
        <v>39</v>
      </c>
      <c r="AF51" s="575">
        <f t="shared" si="51"/>
        <v>452</v>
      </c>
      <c r="AG51" s="571" t="s">
        <v>12225</v>
      </c>
      <c r="AH51" s="577">
        <v>13.41</v>
      </c>
      <c r="AI51" s="527">
        <f>AB51*'Revenue Requirement'!$D$14</f>
        <v>18.982980015556436</v>
      </c>
      <c r="AJ51" s="454">
        <f>AB51*'Pole Charge Rate'!$I$99</f>
        <v>21.663749215717054</v>
      </c>
      <c r="AK51" s="463"/>
      <c r="AL51" s="563"/>
      <c r="AM51" s="485">
        <f t="shared" si="30"/>
        <v>5.0627503125000004</v>
      </c>
      <c r="AN51" s="486">
        <f t="shared" si="31"/>
        <v>18.982980015556436</v>
      </c>
      <c r="AO51" s="484">
        <f t="shared" si="32"/>
        <v>1153.2730560712753</v>
      </c>
      <c r="AP51" s="501"/>
      <c r="AQ51" s="485">
        <f t="shared" si="33"/>
        <v>5.0627503125000004</v>
      </c>
      <c r="AR51" s="486">
        <f t="shared" si="34"/>
        <v>13.41</v>
      </c>
      <c r="AS51" s="484">
        <f t="shared" si="35"/>
        <v>814.6977802875</v>
      </c>
      <c r="AU51" s="486">
        <f t="shared" si="36"/>
        <v>5.5729800155564355</v>
      </c>
      <c r="AV51" s="487">
        <f t="shared" si="37"/>
        <v>0.41558389377751198</v>
      </c>
      <c r="AW51" s="484">
        <f t="shared" si="38"/>
        <v>338.57527578377528</v>
      </c>
      <c r="AY51" s="477">
        <f t="shared" si="39"/>
        <v>21.663749215717054</v>
      </c>
      <c r="AZ51" s="484">
        <f t="shared" si="40"/>
        <v>1316.1378373415178</v>
      </c>
      <c r="BA51" s="486"/>
    </row>
    <row r="52" spans="1:53" x14ac:dyDescent="0.3">
      <c r="A52" s="460">
        <f t="shared" si="52"/>
        <v>40</v>
      </c>
      <c r="B52" s="460">
        <v>454</v>
      </c>
      <c r="C52" s="571" t="s">
        <v>370</v>
      </c>
      <c r="D52" s="459">
        <v>221</v>
      </c>
      <c r="E52" s="459">
        <v>252</v>
      </c>
      <c r="F52" s="459">
        <v>793</v>
      </c>
      <c r="G52" s="451">
        <v>0.1</v>
      </c>
      <c r="H52" s="459">
        <v>1025</v>
      </c>
      <c r="I52" s="459">
        <f t="shared" si="29"/>
        <v>1127.5</v>
      </c>
      <c r="J52" s="459">
        <f t="shared" si="41"/>
        <v>1076.25</v>
      </c>
      <c r="K52" s="459">
        <f t="shared" si="42"/>
        <v>12915</v>
      </c>
      <c r="L52" s="563"/>
      <c r="M52" s="572">
        <f t="shared" si="43"/>
        <v>40</v>
      </c>
      <c r="N52" s="572">
        <f t="shared" si="44"/>
        <v>454</v>
      </c>
      <c r="O52" s="573" t="s">
        <v>370</v>
      </c>
      <c r="P52" s="574">
        <v>2343.5100000000002</v>
      </c>
      <c r="Q52" s="574">
        <v>472.91571359999989</v>
      </c>
      <c r="R52" s="574">
        <f t="shared" si="45"/>
        <v>2816.4257136000001</v>
      </c>
      <c r="S52" s="563"/>
      <c r="T52" s="575">
        <f t="shared" si="46"/>
        <v>40</v>
      </c>
      <c r="U52" s="575">
        <f t="shared" si="47"/>
        <v>454</v>
      </c>
      <c r="V52" s="571" t="s">
        <v>370</v>
      </c>
      <c r="W52" s="526">
        <f t="shared" si="21"/>
        <v>1076.25</v>
      </c>
      <c r="X52" s="576">
        <v>0</v>
      </c>
      <c r="Y52" s="526">
        <f t="shared" si="48"/>
        <v>1076.25</v>
      </c>
      <c r="Z52" s="577">
        <f t="shared" si="23"/>
        <v>2816.4257136000001</v>
      </c>
      <c r="AA52" s="704">
        <v>0.95199999999999996</v>
      </c>
      <c r="AB52" s="577">
        <f t="shared" si="49"/>
        <v>2681.2372793472</v>
      </c>
      <c r="AC52" s="578">
        <f t="shared" si="25"/>
        <v>2885681.6218974241</v>
      </c>
      <c r="AD52" s="563"/>
      <c r="AE52" s="575">
        <f t="shared" si="50"/>
        <v>40</v>
      </c>
      <c r="AF52" s="575">
        <f t="shared" si="51"/>
        <v>454</v>
      </c>
      <c r="AG52" s="571" t="s">
        <v>370</v>
      </c>
      <c r="AH52" s="577">
        <v>20.56</v>
      </c>
      <c r="AI52" s="527">
        <f>AB52*'Revenue Requirement'!$D$14</f>
        <v>22.590764697139836</v>
      </c>
      <c r="AJ52" s="454">
        <f>AB52*'Pole Charge Rate'!$I$99</f>
        <v>25.781023874494458</v>
      </c>
      <c r="AK52" s="463"/>
      <c r="AL52" s="563"/>
      <c r="AM52" s="485">
        <f t="shared" si="30"/>
        <v>1076.25</v>
      </c>
      <c r="AN52" s="486">
        <f t="shared" si="31"/>
        <v>22.590764697139836</v>
      </c>
      <c r="AO52" s="484">
        <f t="shared" si="32"/>
        <v>291759.72606356099</v>
      </c>
      <c r="AP52" s="501"/>
      <c r="AQ52" s="485">
        <f t="shared" si="33"/>
        <v>1076.25</v>
      </c>
      <c r="AR52" s="486">
        <f t="shared" si="34"/>
        <v>20.56</v>
      </c>
      <c r="AS52" s="484">
        <f t="shared" si="35"/>
        <v>265532.39999999997</v>
      </c>
      <c r="AU52" s="486">
        <f t="shared" si="36"/>
        <v>2.030764697139837</v>
      </c>
      <c r="AV52" s="487">
        <f t="shared" si="37"/>
        <v>9.877260200096484E-2</v>
      </c>
      <c r="AW52" s="484">
        <f t="shared" si="38"/>
        <v>26227.32606356102</v>
      </c>
      <c r="AY52" s="477">
        <f t="shared" si="39"/>
        <v>25.781023874494458</v>
      </c>
      <c r="AZ52" s="484">
        <f t="shared" si="40"/>
        <v>332961.92333909596</v>
      </c>
      <c r="BA52" s="486"/>
    </row>
    <row r="53" spans="1:53" ht="15" x14ac:dyDescent="0.3">
      <c r="A53" s="460">
        <f t="shared" si="52"/>
        <v>41</v>
      </c>
      <c r="B53" s="460">
        <v>455</v>
      </c>
      <c r="C53" s="571" t="s">
        <v>371</v>
      </c>
      <c r="D53" s="459">
        <v>3</v>
      </c>
      <c r="E53" s="459">
        <v>3</v>
      </c>
      <c r="F53" s="459">
        <v>2.88</v>
      </c>
      <c r="G53" s="451">
        <v>-0.03</v>
      </c>
      <c r="H53" s="459">
        <v>2.7936000000000001</v>
      </c>
      <c r="I53" s="459">
        <f t="shared" si="29"/>
        <v>2.7097920000000002</v>
      </c>
      <c r="J53" s="459">
        <f t="shared" si="41"/>
        <v>2.7516959999999999</v>
      </c>
      <c r="K53" s="459">
        <f t="shared" si="42"/>
        <v>33.020352000000003</v>
      </c>
      <c r="L53" s="563"/>
      <c r="M53" s="572">
        <f t="shared" si="43"/>
        <v>41</v>
      </c>
      <c r="N53" s="572">
        <f t="shared" si="44"/>
        <v>455</v>
      </c>
      <c r="O53" s="573" t="s">
        <v>371</v>
      </c>
      <c r="P53" s="574">
        <v>1480.05</v>
      </c>
      <c r="Q53" s="574">
        <v>472.91571359999989</v>
      </c>
      <c r="R53" s="574">
        <f t="shared" si="45"/>
        <v>1952.9657135999998</v>
      </c>
      <c r="S53" s="563"/>
      <c r="T53" s="575">
        <f t="shared" si="46"/>
        <v>41</v>
      </c>
      <c r="U53" s="575">
        <f t="shared" si="47"/>
        <v>455</v>
      </c>
      <c r="V53" s="571" t="s">
        <v>371</v>
      </c>
      <c r="W53" s="526">
        <f t="shared" si="21"/>
        <v>2.7516959999999999</v>
      </c>
      <c r="X53" s="576">
        <v>0</v>
      </c>
      <c r="Y53" s="526">
        <f t="shared" si="48"/>
        <v>2.7516959999999999</v>
      </c>
      <c r="Z53" s="577">
        <f t="shared" si="23"/>
        <v>1952.9657135999998</v>
      </c>
      <c r="AA53" s="704">
        <v>1.12436</v>
      </c>
      <c r="AB53" s="577">
        <f t="shared" si="49"/>
        <v>2195.8365297432961</v>
      </c>
      <c r="AC53" s="578">
        <f t="shared" si="25"/>
        <v>6042.2745955485088</v>
      </c>
      <c r="AD53" s="563"/>
      <c r="AE53" s="575">
        <f t="shared" si="50"/>
        <v>41</v>
      </c>
      <c r="AF53" s="575">
        <f t="shared" si="51"/>
        <v>455</v>
      </c>
      <c r="AG53" s="571" t="s">
        <v>371</v>
      </c>
      <c r="AH53" s="577">
        <v>1.84</v>
      </c>
      <c r="AI53" s="527">
        <f>AB53*'Revenue Requirement'!$D$14</f>
        <v>18.501020681352141</v>
      </c>
      <c r="AJ53" s="454">
        <f>AB53*'Pole Charge Rate'!$I$99</f>
        <v>21.113727768092954</v>
      </c>
      <c r="AK53" s="463"/>
      <c r="AL53" s="563"/>
      <c r="AM53" s="485">
        <f t="shared" si="30"/>
        <v>2.7516959999999999</v>
      </c>
      <c r="AN53" s="486">
        <f t="shared" si="31"/>
        <v>18.501020681352141</v>
      </c>
      <c r="AO53" s="484">
        <f t="shared" si="32"/>
        <v>610.91021525752762</v>
      </c>
      <c r="AP53" s="501"/>
      <c r="AQ53" s="485">
        <f t="shared" si="33"/>
        <v>2.7516959999999999</v>
      </c>
      <c r="AR53" s="486">
        <f t="shared" si="34"/>
        <v>1.84</v>
      </c>
      <c r="AS53" s="484">
        <f t="shared" si="35"/>
        <v>60.757447679999999</v>
      </c>
      <c r="AU53" s="486">
        <f t="shared" si="36"/>
        <v>16.661020681352142</v>
      </c>
      <c r="AV53" s="487">
        <f t="shared" si="37"/>
        <v>9.0549025442131192</v>
      </c>
      <c r="AW53" s="484">
        <f t="shared" si="38"/>
        <v>550.15276757752758</v>
      </c>
      <c r="AY53" s="477">
        <f t="shared" si="39"/>
        <v>21.113727768092954</v>
      </c>
      <c r="AZ53" s="484">
        <f t="shared" si="40"/>
        <v>697.1827229346037</v>
      </c>
      <c r="BA53" s="486"/>
    </row>
    <row r="54" spans="1:53" ht="15" x14ac:dyDescent="0.3">
      <c r="A54" s="460">
        <f t="shared" si="52"/>
        <v>42</v>
      </c>
      <c r="B54" s="460">
        <v>456</v>
      </c>
      <c r="C54" s="571" t="s">
        <v>12331</v>
      </c>
      <c r="D54" s="459">
        <v>59</v>
      </c>
      <c r="E54" s="459">
        <v>118</v>
      </c>
      <c r="F54" s="459">
        <v>113.28</v>
      </c>
      <c r="G54" s="451">
        <v>-1.4999999999999999E-2</v>
      </c>
      <c r="H54" s="459">
        <v>111.5808</v>
      </c>
      <c r="I54" s="459">
        <f t="shared" si="29"/>
        <v>109.907088</v>
      </c>
      <c r="J54" s="459">
        <f t="shared" si="41"/>
        <v>110.743944</v>
      </c>
      <c r="K54" s="459">
        <f t="shared" si="42"/>
        <v>1328.927328</v>
      </c>
      <c r="L54" s="563"/>
      <c r="M54" s="572">
        <f t="shared" si="43"/>
        <v>42</v>
      </c>
      <c r="N54" s="572">
        <f t="shared" si="44"/>
        <v>456</v>
      </c>
      <c r="O54" s="573" t="s">
        <v>12331</v>
      </c>
      <c r="P54" s="574">
        <v>1914.12</v>
      </c>
      <c r="Q54" s="574">
        <v>472.91571359999989</v>
      </c>
      <c r="R54" s="574">
        <f t="shared" si="45"/>
        <v>2387.0357135999998</v>
      </c>
      <c r="S54" s="563"/>
      <c r="T54" s="575">
        <f t="shared" si="46"/>
        <v>42</v>
      </c>
      <c r="U54" s="575">
        <f t="shared" si="47"/>
        <v>456</v>
      </c>
      <c r="V54" s="571" t="s">
        <v>12331</v>
      </c>
      <c r="W54" s="526">
        <f t="shared" si="21"/>
        <v>110.743944</v>
      </c>
      <c r="X54" s="576">
        <v>0</v>
      </c>
      <c r="Y54" s="526">
        <f t="shared" si="48"/>
        <v>110.743944</v>
      </c>
      <c r="Z54" s="577">
        <f t="shared" si="23"/>
        <v>2387.0357135999998</v>
      </c>
      <c r="AA54" s="704">
        <v>0.95199999999999996</v>
      </c>
      <c r="AB54" s="577">
        <f t="shared" si="49"/>
        <v>2272.4579993471998</v>
      </c>
      <c r="AC54" s="578">
        <f t="shared" si="25"/>
        <v>251660.96142205832</v>
      </c>
      <c r="AD54" s="563"/>
      <c r="AE54" s="575">
        <f t="shared" si="50"/>
        <v>42</v>
      </c>
      <c r="AF54" s="575">
        <f t="shared" si="51"/>
        <v>456</v>
      </c>
      <c r="AG54" s="571" t="s">
        <v>12331</v>
      </c>
      <c r="AH54" s="577">
        <v>17.2</v>
      </c>
      <c r="AI54" s="527">
        <f>AB54*'Revenue Requirement'!$D$14</f>
        <v>19.146594873499833</v>
      </c>
      <c r="AJ54" s="454">
        <f>AB54*'Pole Charge Rate'!$I$99</f>
        <v>21.85046970151782</v>
      </c>
      <c r="AK54" s="463"/>
      <c r="AL54" s="563"/>
      <c r="AM54" s="485">
        <f t="shared" si="30"/>
        <v>110.743944</v>
      </c>
      <c r="AN54" s="486">
        <f t="shared" si="31"/>
        <v>19.146594873499833</v>
      </c>
      <c r="AO54" s="484">
        <f t="shared" si="32"/>
        <v>25444.433165538627</v>
      </c>
      <c r="AP54" s="501"/>
      <c r="AQ54" s="485">
        <f t="shared" si="33"/>
        <v>110.743944</v>
      </c>
      <c r="AR54" s="486">
        <f t="shared" si="34"/>
        <v>17.2</v>
      </c>
      <c r="AS54" s="484">
        <f t="shared" si="35"/>
        <v>22857.5500416</v>
      </c>
      <c r="AU54" s="486">
        <f t="shared" si="36"/>
        <v>1.9465948734998335</v>
      </c>
      <c r="AV54" s="487">
        <f t="shared" si="37"/>
        <v>0.1131741205523159</v>
      </c>
      <c r="AW54" s="484">
        <f t="shared" si="38"/>
        <v>2586.8831239386273</v>
      </c>
      <c r="AY54" s="477">
        <f t="shared" si="39"/>
        <v>21.85046970151782</v>
      </c>
      <c r="AZ54" s="484">
        <f t="shared" si="40"/>
        <v>29037.686315983035</v>
      </c>
      <c r="BA54" s="486"/>
    </row>
    <row r="55" spans="1:53" ht="15" x14ac:dyDescent="0.3">
      <c r="A55" s="460">
        <f t="shared" si="52"/>
        <v>43</v>
      </c>
      <c r="B55" s="460">
        <v>460</v>
      </c>
      <c r="C55" s="571" t="s">
        <v>372</v>
      </c>
      <c r="D55" s="459">
        <v>4</v>
      </c>
      <c r="E55" s="459">
        <v>4</v>
      </c>
      <c r="F55" s="459">
        <v>3.84</v>
      </c>
      <c r="G55" s="451">
        <v>-0.03</v>
      </c>
      <c r="H55" s="459">
        <v>3.7247999999999997</v>
      </c>
      <c r="I55" s="459">
        <f t="shared" si="29"/>
        <v>3.6130559999999998</v>
      </c>
      <c r="J55" s="459">
        <f t="shared" si="41"/>
        <v>3.6689279999999997</v>
      </c>
      <c r="K55" s="459">
        <f t="shared" si="42"/>
        <v>44.027135999999999</v>
      </c>
      <c r="L55" s="563"/>
      <c r="M55" s="572">
        <f t="shared" si="43"/>
        <v>43</v>
      </c>
      <c r="N55" s="572">
        <f t="shared" si="44"/>
        <v>460</v>
      </c>
      <c r="O55" s="573" t="s">
        <v>372</v>
      </c>
      <c r="P55" s="574">
        <v>1480.05</v>
      </c>
      <c r="Q55" s="574">
        <v>472.91571359999989</v>
      </c>
      <c r="R55" s="574">
        <f t="shared" si="45"/>
        <v>1952.9657135999998</v>
      </c>
      <c r="S55" s="563"/>
      <c r="T55" s="575">
        <f t="shared" si="46"/>
        <v>43</v>
      </c>
      <c r="U55" s="575">
        <f t="shared" si="47"/>
        <v>460</v>
      </c>
      <c r="V55" s="571" t="s">
        <v>372</v>
      </c>
      <c r="W55" s="526">
        <f t="shared" si="21"/>
        <v>3.6689279999999997</v>
      </c>
      <c r="X55" s="576">
        <v>0</v>
      </c>
      <c r="Y55" s="526">
        <f t="shared" si="48"/>
        <v>3.6689279999999997</v>
      </c>
      <c r="Z55" s="577">
        <f t="shared" si="23"/>
        <v>1952.9657135999998</v>
      </c>
      <c r="AA55" s="704">
        <v>1.12436</v>
      </c>
      <c r="AB55" s="577">
        <f t="shared" si="49"/>
        <v>2195.8365297432961</v>
      </c>
      <c r="AC55" s="578">
        <f t="shared" si="25"/>
        <v>8056.3661273980115</v>
      </c>
      <c r="AD55" s="563"/>
      <c r="AE55" s="575">
        <f t="shared" si="50"/>
        <v>43</v>
      </c>
      <c r="AF55" s="575">
        <f t="shared" si="51"/>
        <v>460</v>
      </c>
      <c r="AG55" s="571" t="s">
        <v>372</v>
      </c>
      <c r="AH55" s="577">
        <v>1.97</v>
      </c>
      <c r="AI55" s="527">
        <f>AB55*'Revenue Requirement'!$D$14</f>
        <v>18.501020681352141</v>
      </c>
      <c r="AJ55" s="454">
        <f>AB55*'Pole Charge Rate'!$I$99</f>
        <v>21.113727768092954</v>
      </c>
      <c r="AK55" s="463"/>
      <c r="AL55" s="563"/>
      <c r="AM55" s="485">
        <f t="shared" si="30"/>
        <v>3.6689279999999997</v>
      </c>
      <c r="AN55" s="486">
        <f t="shared" si="31"/>
        <v>18.501020681352141</v>
      </c>
      <c r="AO55" s="484">
        <f t="shared" si="32"/>
        <v>814.5469536767032</v>
      </c>
      <c r="AP55" s="501"/>
      <c r="AQ55" s="485">
        <f t="shared" si="33"/>
        <v>3.6689279999999997</v>
      </c>
      <c r="AR55" s="486">
        <f t="shared" si="34"/>
        <v>1.97</v>
      </c>
      <c r="AS55" s="484">
        <f t="shared" si="35"/>
        <v>86.733457919999992</v>
      </c>
      <c r="AU55" s="486">
        <f t="shared" si="36"/>
        <v>16.531020681352143</v>
      </c>
      <c r="AV55" s="487">
        <f t="shared" si="37"/>
        <v>8.3913810565239295</v>
      </c>
      <c r="AW55" s="484">
        <f t="shared" si="38"/>
        <v>727.81349575670322</v>
      </c>
      <c r="AY55" s="477">
        <f t="shared" si="39"/>
        <v>21.113727768092954</v>
      </c>
      <c r="AZ55" s="484">
        <f t="shared" si="40"/>
        <v>929.57696391280479</v>
      </c>
      <c r="BA55" s="486"/>
    </row>
    <row r="56" spans="1:53" ht="15" x14ac:dyDescent="0.3">
      <c r="A56" s="460">
        <f t="shared" si="52"/>
        <v>44</v>
      </c>
      <c r="B56" s="460">
        <v>461</v>
      </c>
      <c r="C56" s="571" t="s">
        <v>12332</v>
      </c>
      <c r="D56" s="459">
        <v>228</v>
      </c>
      <c r="E56" s="459">
        <v>228</v>
      </c>
      <c r="F56" s="459">
        <v>218.88</v>
      </c>
      <c r="G56" s="451">
        <v>-1.4999999999999999E-2</v>
      </c>
      <c r="H56" s="459">
        <v>215.5968</v>
      </c>
      <c r="I56" s="459">
        <f t="shared" si="29"/>
        <v>212.36284800000001</v>
      </c>
      <c r="J56" s="459">
        <f t="shared" si="41"/>
        <v>213.97982400000001</v>
      </c>
      <c r="K56" s="459">
        <f t="shared" si="42"/>
        <v>2567.7578880000001</v>
      </c>
      <c r="L56" s="563"/>
      <c r="M56" s="572">
        <f t="shared" si="43"/>
        <v>44</v>
      </c>
      <c r="N56" s="572">
        <f t="shared" si="44"/>
        <v>461</v>
      </c>
      <c r="O56" s="573" t="s">
        <v>12332</v>
      </c>
      <c r="P56" s="574">
        <v>1301.04</v>
      </c>
      <c r="Q56" s="574">
        <v>426.77759520000001</v>
      </c>
      <c r="R56" s="574">
        <f t="shared" si="45"/>
        <v>1727.8175951999999</v>
      </c>
      <c r="S56" s="563"/>
      <c r="T56" s="575">
        <f t="shared" si="46"/>
        <v>44</v>
      </c>
      <c r="U56" s="575">
        <f t="shared" si="47"/>
        <v>461</v>
      </c>
      <c r="V56" s="571" t="s">
        <v>12332</v>
      </c>
      <c r="W56" s="526">
        <f t="shared" si="21"/>
        <v>213.97982400000001</v>
      </c>
      <c r="X56" s="576">
        <v>0</v>
      </c>
      <c r="Y56" s="526">
        <f t="shared" si="48"/>
        <v>213.97982400000001</v>
      </c>
      <c r="Z56" s="577">
        <f t="shared" si="23"/>
        <v>1727.8175951999999</v>
      </c>
      <c r="AA56" s="704">
        <v>0.95199999999999996</v>
      </c>
      <c r="AB56" s="577">
        <f t="shared" si="49"/>
        <v>1644.8823506303997</v>
      </c>
      <c r="AC56" s="578">
        <f t="shared" si="25"/>
        <v>351971.63588859927</v>
      </c>
      <c r="AD56" s="563"/>
      <c r="AE56" s="575">
        <f t="shared" si="50"/>
        <v>44</v>
      </c>
      <c r="AF56" s="575">
        <f t="shared" si="51"/>
        <v>461</v>
      </c>
      <c r="AG56" s="571" t="s">
        <v>12332</v>
      </c>
      <c r="AH56" s="577">
        <v>12.49</v>
      </c>
      <c r="AI56" s="527">
        <f>AB56*'Revenue Requirement'!$D$14</f>
        <v>13.858956245236435</v>
      </c>
      <c r="AJ56" s="454">
        <f>AB56*'Pole Charge Rate'!$I$99</f>
        <v>15.816112762187784</v>
      </c>
      <c r="AK56" s="463"/>
      <c r="AL56" s="563"/>
      <c r="AM56" s="485">
        <f t="shared" si="30"/>
        <v>213.97982400000001</v>
      </c>
      <c r="AN56" s="486">
        <f t="shared" si="31"/>
        <v>13.858956245236435</v>
      </c>
      <c r="AO56" s="484">
        <f t="shared" si="32"/>
        <v>35586.444218152719</v>
      </c>
      <c r="AP56" s="501"/>
      <c r="AQ56" s="485">
        <f t="shared" si="33"/>
        <v>213.97982400000001</v>
      </c>
      <c r="AR56" s="486">
        <f t="shared" si="34"/>
        <v>12.49</v>
      </c>
      <c r="AS56" s="484">
        <f t="shared" si="35"/>
        <v>32071.296021120004</v>
      </c>
      <c r="AU56" s="486">
        <f t="shared" si="36"/>
        <v>1.3689562452364346</v>
      </c>
      <c r="AV56" s="487">
        <f t="shared" si="37"/>
        <v>0.109604182965287</v>
      </c>
      <c r="AW56" s="484">
        <f t="shared" si="38"/>
        <v>3515.148197032715</v>
      </c>
      <c r="AY56" s="477">
        <f t="shared" si="39"/>
        <v>15.816112762187784</v>
      </c>
      <c r="AZ56" s="484">
        <f t="shared" si="40"/>
        <v>40611.948302605153</v>
      </c>
      <c r="BA56" s="486"/>
    </row>
    <row r="57" spans="1:53" ht="15" x14ac:dyDescent="0.3">
      <c r="A57" s="460">
        <f t="shared" si="52"/>
        <v>45</v>
      </c>
      <c r="B57" s="460">
        <v>464</v>
      </c>
      <c r="C57" s="571" t="s">
        <v>12333</v>
      </c>
      <c r="D57" s="459">
        <v>16</v>
      </c>
      <c r="E57" s="459">
        <v>16</v>
      </c>
      <c r="F57" s="459">
        <v>15.36</v>
      </c>
      <c r="G57" s="451">
        <v>-1.4999999999999999E-2</v>
      </c>
      <c r="H57" s="459">
        <v>15.1296</v>
      </c>
      <c r="I57" s="459">
        <f t="shared" si="29"/>
        <v>14.902656</v>
      </c>
      <c r="J57" s="459">
        <f t="shared" si="41"/>
        <v>15.016128</v>
      </c>
      <c r="K57" s="459">
        <f t="shared" si="42"/>
        <v>180.19353599999999</v>
      </c>
      <c r="L57" s="563"/>
      <c r="M57" s="572">
        <f t="shared" si="43"/>
        <v>45</v>
      </c>
      <c r="N57" s="572">
        <f t="shared" si="44"/>
        <v>464</v>
      </c>
      <c r="O57" s="573" t="s">
        <v>12333</v>
      </c>
      <c r="P57" s="574">
        <v>2115.36</v>
      </c>
      <c r="Q57" s="574">
        <v>472.91571359999989</v>
      </c>
      <c r="R57" s="574">
        <f t="shared" si="45"/>
        <v>2588.2757136</v>
      </c>
      <c r="S57" s="563"/>
      <c r="T57" s="575">
        <f t="shared" si="46"/>
        <v>45</v>
      </c>
      <c r="U57" s="575">
        <f t="shared" si="47"/>
        <v>464</v>
      </c>
      <c r="V57" s="571" t="s">
        <v>12333</v>
      </c>
      <c r="W57" s="526">
        <f t="shared" si="21"/>
        <v>15.016128</v>
      </c>
      <c r="X57" s="576">
        <v>0</v>
      </c>
      <c r="Y57" s="526">
        <f t="shared" si="48"/>
        <v>15.016128</v>
      </c>
      <c r="Z57" s="577">
        <f t="shared" si="23"/>
        <v>2588.2757136</v>
      </c>
      <c r="AA57" s="704">
        <v>0.95199999999999996</v>
      </c>
      <c r="AB57" s="577">
        <f t="shared" si="49"/>
        <v>2464.0384793471999</v>
      </c>
      <c r="AC57" s="578">
        <f t="shared" si="25"/>
        <v>37000.317202802908</v>
      </c>
      <c r="AD57" s="563"/>
      <c r="AE57" s="575">
        <f t="shared" si="50"/>
        <v>45</v>
      </c>
      <c r="AF57" s="575">
        <f t="shared" si="51"/>
        <v>464</v>
      </c>
      <c r="AG57" s="571" t="s">
        <v>12333</v>
      </c>
      <c r="AH57" s="577">
        <v>20.56</v>
      </c>
      <c r="AI57" s="527">
        <f>AB57*'Revenue Requirement'!$D$14</f>
        <v>20.760756207739835</v>
      </c>
      <c r="AJ57" s="454">
        <f>AB57*'Pole Charge Rate'!$I$99</f>
        <v>23.69258228394829</v>
      </c>
      <c r="AK57" s="463"/>
      <c r="AL57" s="563"/>
      <c r="AM57" s="485">
        <f t="shared" si="30"/>
        <v>15.016128</v>
      </c>
      <c r="AN57" s="486">
        <f t="shared" si="31"/>
        <v>20.760756207739835</v>
      </c>
      <c r="AO57" s="484">
        <f t="shared" si="32"/>
        <v>3740.9540711065911</v>
      </c>
      <c r="AP57" s="501"/>
      <c r="AQ57" s="485">
        <f t="shared" si="33"/>
        <v>15.016128</v>
      </c>
      <c r="AR57" s="486">
        <f t="shared" si="34"/>
        <v>20.56</v>
      </c>
      <c r="AS57" s="484">
        <f t="shared" si="35"/>
        <v>3704.7791001599999</v>
      </c>
      <c r="AU57" s="486">
        <f t="shared" si="36"/>
        <v>0.20075620773983616</v>
      </c>
      <c r="AV57" s="487">
        <f t="shared" si="37"/>
        <v>9.7644069912371685E-3</v>
      </c>
      <c r="AW57" s="484">
        <f t="shared" si="38"/>
        <v>36.174970946591202</v>
      </c>
      <c r="AY57" s="477">
        <f t="shared" si="39"/>
        <v>23.69258228394829</v>
      </c>
      <c r="AZ57" s="484">
        <f t="shared" si="40"/>
        <v>4269.2501787155988</v>
      </c>
      <c r="BA57" s="486"/>
    </row>
    <row r="58" spans="1:53" ht="15" x14ac:dyDescent="0.3">
      <c r="A58" s="460">
        <f t="shared" si="52"/>
        <v>46</v>
      </c>
      <c r="B58" s="460">
        <v>465</v>
      </c>
      <c r="C58" s="571" t="s">
        <v>374</v>
      </c>
      <c r="D58" s="459">
        <v>18</v>
      </c>
      <c r="E58" s="459">
        <v>18</v>
      </c>
      <c r="F58" s="459">
        <v>17.28</v>
      </c>
      <c r="G58" s="451">
        <v>-0.03</v>
      </c>
      <c r="H58" s="459">
        <v>16.761600000000001</v>
      </c>
      <c r="I58" s="459">
        <f t="shared" si="29"/>
        <v>16.258752000000001</v>
      </c>
      <c r="J58" s="459">
        <f t="shared" si="41"/>
        <v>16.510176000000001</v>
      </c>
      <c r="K58" s="459">
        <f t="shared" si="42"/>
        <v>198.12211200000002</v>
      </c>
      <c r="L58" s="563"/>
      <c r="M58" s="572">
        <f t="shared" si="43"/>
        <v>46</v>
      </c>
      <c r="N58" s="572">
        <f t="shared" si="44"/>
        <v>465</v>
      </c>
      <c r="O58" s="573" t="s">
        <v>374</v>
      </c>
      <c r="P58" s="574">
        <v>1480.05</v>
      </c>
      <c r="Q58" s="574">
        <v>472.91571359999989</v>
      </c>
      <c r="R58" s="574">
        <f t="shared" si="45"/>
        <v>1952.9657135999998</v>
      </c>
      <c r="S58" s="563"/>
      <c r="T58" s="575">
        <f t="shared" si="46"/>
        <v>46</v>
      </c>
      <c r="U58" s="575">
        <f t="shared" si="47"/>
        <v>465</v>
      </c>
      <c r="V58" s="571" t="s">
        <v>374</v>
      </c>
      <c r="W58" s="526">
        <f t="shared" si="21"/>
        <v>16.510176000000001</v>
      </c>
      <c r="X58" s="576">
        <v>0</v>
      </c>
      <c r="Y58" s="526">
        <f t="shared" si="48"/>
        <v>16.510176000000001</v>
      </c>
      <c r="Z58" s="577">
        <f t="shared" si="23"/>
        <v>1952.9657135999998</v>
      </c>
      <c r="AA58" s="704">
        <v>1.12436</v>
      </c>
      <c r="AB58" s="577">
        <f t="shared" si="49"/>
        <v>2195.8365297432961</v>
      </c>
      <c r="AC58" s="578">
        <f t="shared" si="25"/>
        <v>36253.647573291055</v>
      </c>
      <c r="AD58" s="563"/>
      <c r="AE58" s="575">
        <f t="shared" si="50"/>
        <v>46</v>
      </c>
      <c r="AF58" s="575">
        <f t="shared" si="51"/>
        <v>465</v>
      </c>
      <c r="AG58" s="571" t="s">
        <v>374</v>
      </c>
      <c r="AH58" s="577">
        <v>2.76</v>
      </c>
      <c r="AI58" s="527">
        <f>AB58*'Revenue Requirement'!$D$14</f>
        <v>18.501020681352141</v>
      </c>
      <c r="AJ58" s="454">
        <f>AB58*'Pole Charge Rate'!$I$99</f>
        <v>21.113727768092954</v>
      </c>
      <c r="AK58" s="463"/>
      <c r="AL58" s="563"/>
      <c r="AM58" s="485">
        <f t="shared" si="30"/>
        <v>16.510176000000001</v>
      </c>
      <c r="AN58" s="486">
        <f t="shared" si="31"/>
        <v>18.501020681352141</v>
      </c>
      <c r="AO58" s="484">
        <f t="shared" si="32"/>
        <v>3665.4612915451657</v>
      </c>
      <c r="AP58" s="501"/>
      <c r="AQ58" s="485">
        <f t="shared" si="33"/>
        <v>16.510176000000001</v>
      </c>
      <c r="AR58" s="486">
        <f t="shared" si="34"/>
        <v>2.76</v>
      </c>
      <c r="AS58" s="484">
        <f t="shared" si="35"/>
        <v>546.81702912000003</v>
      </c>
      <c r="AU58" s="486">
        <f t="shared" si="36"/>
        <v>15.741020681352142</v>
      </c>
      <c r="AV58" s="487">
        <f t="shared" si="37"/>
        <v>5.703268362808747</v>
      </c>
      <c r="AW58" s="484">
        <f t="shared" si="38"/>
        <v>3118.6442624251658</v>
      </c>
      <c r="AY58" s="477">
        <f t="shared" si="39"/>
        <v>21.113727768092954</v>
      </c>
      <c r="AZ58" s="484">
        <f t="shared" si="40"/>
        <v>4183.0963376076224</v>
      </c>
      <c r="BA58" s="486"/>
    </row>
    <row r="59" spans="1:53" x14ac:dyDescent="0.3">
      <c r="A59" s="460">
        <f t="shared" si="52"/>
        <v>47</v>
      </c>
      <c r="B59" s="460">
        <v>466</v>
      </c>
      <c r="C59" s="571" t="s">
        <v>12251</v>
      </c>
      <c r="D59" s="459">
        <v>933</v>
      </c>
      <c r="E59" s="459">
        <v>950</v>
      </c>
      <c r="F59" s="459">
        <v>954.75</v>
      </c>
      <c r="G59" s="451">
        <v>5.0000000000000001E-3</v>
      </c>
      <c r="H59" s="459">
        <v>959.52374999999995</v>
      </c>
      <c r="I59" s="459">
        <f t="shared" si="29"/>
        <v>964.32136874999992</v>
      </c>
      <c r="J59" s="459">
        <f t="shared" si="41"/>
        <v>961.92255937499999</v>
      </c>
      <c r="K59" s="459">
        <f t="shared" si="42"/>
        <v>11543.070712500001</v>
      </c>
      <c r="L59" s="563"/>
      <c r="M59" s="572">
        <f t="shared" si="43"/>
        <v>47</v>
      </c>
      <c r="N59" s="572">
        <f t="shared" si="44"/>
        <v>466</v>
      </c>
      <c r="O59" s="573" t="s">
        <v>12251</v>
      </c>
      <c r="P59" s="574">
        <v>1803.1455000000001</v>
      </c>
      <c r="Q59" s="574">
        <v>426.77759520000001</v>
      </c>
      <c r="R59" s="574">
        <f t="shared" si="45"/>
        <v>2229.9230952000003</v>
      </c>
      <c r="S59" s="563"/>
      <c r="T59" s="575">
        <f t="shared" si="46"/>
        <v>47</v>
      </c>
      <c r="U59" s="575">
        <f t="shared" si="47"/>
        <v>466</v>
      </c>
      <c r="V59" s="571" t="s">
        <v>12251</v>
      </c>
      <c r="W59" s="526">
        <f t="shared" si="21"/>
        <v>961.92255937499999</v>
      </c>
      <c r="X59" s="576">
        <v>12</v>
      </c>
      <c r="Y59" s="526">
        <f t="shared" si="48"/>
        <v>973.92255937499999</v>
      </c>
      <c r="Z59" s="577">
        <f t="shared" si="23"/>
        <v>2229.9230952000003</v>
      </c>
      <c r="AA59" s="704">
        <v>0.95199999999999996</v>
      </c>
      <c r="AB59" s="577">
        <f t="shared" si="49"/>
        <v>2122.8867866304004</v>
      </c>
      <c r="AC59" s="578">
        <f t="shared" si="25"/>
        <v>2067527.3324984491</v>
      </c>
      <c r="AD59" s="563"/>
      <c r="AE59" s="575">
        <f t="shared" si="50"/>
        <v>47</v>
      </c>
      <c r="AF59" s="575">
        <f t="shared" si="51"/>
        <v>466</v>
      </c>
      <c r="AG59" s="571" t="s">
        <v>12251</v>
      </c>
      <c r="AH59" s="577">
        <v>12.49</v>
      </c>
      <c r="AI59" s="527">
        <f>AB59*'Revenue Requirement'!$D$14</f>
        <v>17.886382620754439</v>
      </c>
      <c r="AJ59" s="454">
        <f>AB59*'Pole Charge Rate'!$I$99</f>
        <v>20.412290754920548</v>
      </c>
      <c r="AK59" s="463"/>
      <c r="AL59" s="563"/>
      <c r="AM59" s="485">
        <f t="shared" si="30"/>
        <v>961.92255937499999</v>
      </c>
      <c r="AN59" s="486">
        <f t="shared" si="31"/>
        <v>17.886382620754439</v>
      </c>
      <c r="AO59" s="484">
        <f t="shared" si="32"/>
        <v>206463.77938219954</v>
      </c>
      <c r="AP59" s="501"/>
      <c r="AQ59" s="485">
        <f t="shared" si="33"/>
        <v>961.92255937499999</v>
      </c>
      <c r="AR59" s="486">
        <f t="shared" si="34"/>
        <v>12.49</v>
      </c>
      <c r="AS59" s="484">
        <f t="shared" si="35"/>
        <v>144172.95319912501</v>
      </c>
      <c r="AU59" s="486">
        <f t="shared" si="36"/>
        <v>5.396382620754439</v>
      </c>
      <c r="AV59" s="487">
        <f t="shared" si="37"/>
        <v>0.43205625466408637</v>
      </c>
      <c r="AW59" s="484">
        <f t="shared" si="38"/>
        <v>62290.826183074532</v>
      </c>
      <c r="AY59" s="477">
        <f t="shared" si="39"/>
        <v>20.412290754920548</v>
      </c>
      <c r="AZ59" s="484">
        <f t="shared" si="40"/>
        <v>235620.51558815787</v>
      </c>
      <c r="BA59" s="486"/>
    </row>
    <row r="60" spans="1:53" x14ac:dyDescent="0.3">
      <c r="A60" s="460">
        <f t="shared" si="52"/>
        <v>48</v>
      </c>
      <c r="B60" s="460">
        <v>467</v>
      </c>
      <c r="C60" s="571" t="s">
        <v>12252</v>
      </c>
      <c r="D60" s="459">
        <v>872</v>
      </c>
      <c r="E60" s="459">
        <v>825</v>
      </c>
      <c r="F60" s="459">
        <v>829.125</v>
      </c>
      <c r="G60" s="451">
        <v>5.0000000000000001E-3</v>
      </c>
      <c r="H60" s="459">
        <v>833.270625</v>
      </c>
      <c r="I60" s="459">
        <f t="shared" si="29"/>
        <v>837.436978125</v>
      </c>
      <c r="J60" s="459">
        <f t="shared" si="41"/>
        <v>835.35380156249994</v>
      </c>
      <c r="K60" s="459">
        <f t="shared" si="42"/>
        <v>10024.245618749999</v>
      </c>
      <c r="L60" s="563"/>
      <c r="M60" s="572">
        <f t="shared" si="43"/>
        <v>48</v>
      </c>
      <c r="N60" s="572">
        <f t="shared" si="44"/>
        <v>467</v>
      </c>
      <c r="O60" s="573" t="s">
        <v>12252</v>
      </c>
      <c r="P60" s="574">
        <v>1899.0855000000001</v>
      </c>
      <c r="Q60" s="574">
        <v>426.77759520000001</v>
      </c>
      <c r="R60" s="574">
        <f t="shared" si="45"/>
        <v>2325.8630952000003</v>
      </c>
      <c r="S60" s="563"/>
      <c r="T60" s="575">
        <f t="shared" si="46"/>
        <v>48</v>
      </c>
      <c r="U60" s="575">
        <f t="shared" si="47"/>
        <v>467</v>
      </c>
      <c r="V60" s="571" t="s">
        <v>12252</v>
      </c>
      <c r="W60" s="526">
        <f t="shared" si="21"/>
        <v>835.35380156249994</v>
      </c>
      <c r="X60" s="576">
        <v>18</v>
      </c>
      <c r="Y60" s="526">
        <f t="shared" si="48"/>
        <v>853.35380156249994</v>
      </c>
      <c r="Z60" s="577">
        <f t="shared" si="23"/>
        <v>2325.8630952000003</v>
      </c>
      <c r="AA60" s="704">
        <v>0.95199999999999996</v>
      </c>
      <c r="AB60" s="577">
        <f t="shared" si="49"/>
        <v>2214.2216666304003</v>
      </c>
      <c r="AC60" s="578">
        <f t="shared" si="25"/>
        <v>1889514.4767211066</v>
      </c>
      <c r="AD60" s="563"/>
      <c r="AE60" s="575">
        <f t="shared" si="50"/>
        <v>48</v>
      </c>
      <c r="AF60" s="575">
        <f t="shared" si="51"/>
        <v>467</v>
      </c>
      <c r="AG60" s="571" t="s">
        <v>12252</v>
      </c>
      <c r="AH60" s="577">
        <v>13.29</v>
      </c>
      <c r="AI60" s="527">
        <f>AB60*'Revenue Requirement'!$D$14</f>
        <v>18.65592465219444</v>
      </c>
      <c r="AJ60" s="454">
        <f>AB60*'Pole Charge Rate'!$I$99</f>
        <v>21.290507218637398</v>
      </c>
      <c r="AK60" s="463"/>
      <c r="AL60" s="563"/>
      <c r="AM60" s="485">
        <f t="shared" si="30"/>
        <v>835.35380156249994</v>
      </c>
      <c r="AN60" s="486">
        <f t="shared" si="31"/>
        <v>18.65592465219444</v>
      </c>
      <c r="AO60" s="484">
        <f t="shared" si="32"/>
        <v>187011.57095849022</v>
      </c>
      <c r="AP60" s="501"/>
      <c r="AQ60" s="485">
        <f t="shared" si="33"/>
        <v>835.35380156249994</v>
      </c>
      <c r="AR60" s="486">
        <f t="shared" si="34"/>
        <v>13.29</v>
      </c>
      <c r="AS60" s="484">
        <f t="shared" si="35"/>
        <v>133222.22427318746</v>
      </c>
      <c r="AU60" s="486">
        <f t="shared" si="36"/>
        <v>5.3659246521944404</v>
      </c>
      <c r="AV60" s="487">
        <f t="shared" si="37"/>
        <v>0.40375655772719643</v>
      </c>
      <c r="AW60" s="484">
        <f t="shared" si="38"/>
        <v>53789.346685302764</v>
      </c>
      <c r="AY60" s="477">
        <f t="shared" si="39"/>
        <v>21.290507218637398</v>
      </c>
      <c r="AZ60" s="484">
        <f t="shared" si="40"/>
        <v>213421.27370739117</v>
      </c>
      <c r="BA60" s="486"/>
    </row>
    <row r="61" spans="1:53" x14ac:dyDescent="0.3">
      <c r="A61" s="460">
        <f t="shared" si="52"/>
        <v>49</v>
      </c>
      <c r="B61" s="460">
        <v>468</v>
      </c>
      <c r="C61" s="571" t="s">
        <v>12253</v>
      </c>
      <c r="D61" s="459">
        <v>390</v>
      </c>
      <c r="E61" s="459">
        <v>399</v>
      </c>
      <c r="F61" s="459">
        <v>400.995</v>
      </c>
      <c r="G61" s="451">
        <v>5.0000000000000001E-3</v>
      </c>
      <c r="H61" s="459">
        <v>402.99997500000001</v>
      </c>
      <c r="I61" s="459">
        <f t="shared" si="29"/>
        <v>405.01497487500001</v>
      </c>
      <c r="J61" s="459">
        <f t="shared" si="41"/>
        <v>404.00747493749998</v>
      </c>
      <c r="K61" s="459">
        <f t="shared" si="42"/>
        <v>4848.0896992500002</v>
      </c>
      <c r="L61" s="563"/>
      <c r="M61" s="572">
        <f t="shared" si="43"/>
        <v>49</v>
      </c>
      <c r="N61" s="572">
        <f t="shared" si="44"/>
        <v>468</v>
      </c>
      <c r="O61" s="573" t="s">
        <v>12253</v>
      </c>
      <c r="P61" s="574">
        <v>1637.0055000000002</v>
      </c>
      <c r="Q61" s="574">
        <v>426.77759520000001</v>
      </c>
      <c r="R61" s="574">
        <f t="shared" si="45"/>
        <v>2063.7830952000004</v>
      </c>
      <c r="S61" s="563"/>
      <c r="T61" s="575">
        <f t="shared" si="46"/>
        <v>49</v>
      </c>
      <c r="U61" s="575">
        <f t="shared" si="47"/>
        <v>468</v>
      </c>
      <c r="V61" s="571" t="s">
        <v>12253</v>
      </c>
      <c r="W61" s="526">
        <f t="shared" si="21"/>
        <v>404.00747493749998</v>
      </c>
      <c r="X61" s="576">
        <v>5</v>
      </c>
      <c r="Y61" s="526">
        <f t="shared" si="48"/>
        <v>409.00747493749998</v>
      </c>
      <c r="Z61" s="577">
        <f t="shared" si="23"/>
        <v>2063.7830952000004</v>
      </c>
      <c r="AA61" s="704">
        <v>0.95199999999999996</v>
      </c>
      <c r="AB61" s="577">
        <f t="shared" si="49"/>
        <v>1964.7215066304002</v>
      </c>
      <c r="AC61" s="578">
        <f t="shared" si="25"/>
        <v>803585.78238230059</v>
      </c>
      <c r="AD61" s="563"/>
      <c r="AE61" s="575">
        <f t="shared" si="50"/>
        <v>49</v>
      </c>
      <c r="AF61" s="575">
        <f t="shared" si="51"/>
        <v>468</v>
      </c>
      <c r="AG61" s="571" t="s">
        <v>12253</v>
      </c>
      <c r="AH61" s="577">
        <v>10.56</v>
      </c>
      <c r="AI61" s="527">
        <f>AB61*'Revenue Requirement'!$D$14</f>
        <v>16.553761054114439</v>
      </c>
      <c r="AJ61" s="454">
        <f>AB61*'Pole Charge Rate'!$I$99</f>
        <v>18.891476878727953</v>
      </c>
      <c r="AK61" s="463"/>
      <c r="AL61" s="563"/>
      <c r="AM61" s="485">
        <f t="shared" si="30"/>
        <v>404.00747493749998</v>
      </c>
      <c r="AN61" s="486">
        <f t="shared" si="31"/>
        <v>16.553761054114439</v>
      </c>
      <c r="AO61" s="484">
        <f t="shared" si="32"/>
        <v>80254.118450298032</v>
      </c>
      <c r="AP61" s="501"/>
      <c r="AQ61" s="485">
        <f t="shared" si="33"/>
        <v>404.00747493749998</v>
      </c>
      <c r="AR61" s="486">
        <f t="shared" si="34"/>
        <v>10.56</v>
      </c>
      <c r="AS61" s="484">
        <f t="shared" si="35"/>
        <v>51195.82722408</v>
      </c>
      <c r="AU61" s="486">
        <f t="shared" si="36"/>
        <v>5.9937610541144384</v>
      </c>
      <c r="AV61" s="487">
        <f t="shared" si="37"/>
        <v>0.56759100891235215</v>
      </c>
      <c r="AW61" s="484">
        <f t="shared" si="38"/>
        <v>29058.291226218033</v>
      </c>
      <c r="AY61" s="477">
        <f t="shared" si="39"/>
        <v>18.891476878727953</v>
      </c>
      <c r="AZ61" s="484">
        <f t="shared" si="40"/>
        <v>91587.574459380528</v>
      </c>
      <c r="BA61" s="486"/>
    </row>
    <row r="62" spans="1:53" x14ac:dyDescent="0.3">
      <c r="A62" s="460">
        <f t="shared" si="52"/>
        <v>50</v>
      </c>
      <c r="B62" s="460">
        <v>469</v>
      </c>
      <c r="C62" s="571" t="s">
        <v>12254</v>
      </c>
      <c r="D62" s="459">
        <v>18</v>
      </c>
      <c r="E62" s="459">
        <v>19</v>
      </c>
      <c r="F62" s="459">
        <v>19.094999999999999</v>
      </c>
      <c r="G62" s="451">
        <v>5.0000000000000001E-3</v>
      </c>
      <c r="H62" s="459">
        <v>19.190474999999999</v>
      </c>
      <c r="I62" s="459">
        <f t="shared" si="29"/>
        <v>19.286427374999999</v>
      </c>
      <c r="J62" s="459">
        <f t="shared" si="41"/>
        <v>19.238451187499997</v>
      </c>
      <c r="K62" s="459">
        <f t="shared" si="42"/>
        <v>230.86141424999997</v>
      </c>
      <c r="L62" s="563"/>
      <c r="M62" s="572">
        <f t="shared" si="43"/>
        <v>50</v>
      </c>
      <c r="N62" s="572">
        <f t="shared" si="44"/>
        <v>469</v>
      </c>
      <c r="O62" s="573" t="s">
        <v>12254</v>
      </c>
      <c r="P62" s="574">
        <v>899.23859999999991</v>
      </c>
      <c r="Q62" s="574">
        <v>472.91571359999989</v>
      </c>
      <c r="R62" s="574">
        <f t="shared" si="45"/>
        <v>1372.1543135999998</v>
      </c>
      <c r="S62" s="563"/>
      <c r="T62" s="575">
        <f t="shared" si="46"/>
        <v>50</v>
      </c>
      <c r="U62" s="575">
        <f t="shared" si="47"/>
        <v>469</v>
      </c>
      <c r="V62" s="571" t="s">
        <v>12254</v>
      </c>
      <c r="W62" s="526">
        <f t="shared" si="21"/>
        <v>19.238451187499997</v>
      </c>
      <c r="X62" s="576">
        <v>0</v>
      </c>
      <c r="Y62" s="526">
        <f t="shared" si="48"/>
        <v>19.238451187499997</v>
      </c>
      <c r="Z62" s="577">
        <f t="shared" si="23"/>
        <v>1372.1543135999998</v>
      </c>
      <c r="AA62" s="704">
        <v>0.95199999999999996</v>
      </c>
      <c r="AB62" s="577">
        <f t="shared" si="49"/>
        <v>1306.2909065471997</v>
      </c>
      <c r="AC62" s="578">
        <f t="shared" si="25"/>
        <v>25131.013842283421</v>
      </c>
      <c r="AD62" s="563"/>
      <c r="AE62" s="575">
        <f t="shared" si="50"/>
        <v>50</v>
      </c>
      <c r="AF62" s="575">
        <f t="shared" si="51"/>
        <v>469</v>
      </c>
      <c r="AG62" s="571" t="s">
        <v>12254</v>
      </c>
      <c r="AH62" s="577">
        <v>8.36</v>
      </c>
      <c r="AI62" s="527">
        <f>AB62*'Revenue Requirement'!$D$14</f>
        <v>11.006154033113432</v>
      </c>
      <c r="AJ62" s="454">
        <f>AB62*'Pole Charge Rate'!$I$99</f>
        <v>12.560438909355989</v>
      </c>
      <c r="AK62" s="463"/>
      <c r="AL62" s="563"/>
      <c r="AM62" s="485">
        <f t="shared" si="30"/>
        <v>19.238451187499997</v>
      </c>
      <c r="AN62" s="486">
        <f t="shared" si="31"/>
        <v>11.006154033113432</v>
      </c>
      <c r="AO62" s="484">
        <f t="shared" si="32"/>
        <v>2540.8962855379077</v>
      </c>
      <c r="AP62" s="501"/>
      <c r="AQ62" s="485">
        <f t="shared" si="33"/>
        <v>19.238451187499997</v>
      </c>
      <c r="AR62" s="486">
        <f t="shared" si="34"/>
        <v>8.36</v>
      </c>
      <c r="AS62" s="484">
        <f t="shared" si="35"/>
        <v>1930.0014231299997</v>
      </c>
      <c r="AU62" s="486">
        <f t="shared" si="36"/>
        <v>2.646154033113433</v>
      </c>
      <c r="AV62" s="487">
        <f t="shared" si="37"/>
        <v>0.31652560204706137</v>
      </c>
      <c r="AW62" s="484">
        <f t="shared" si="38"/>
        <v>610.89486240790802</v>
      </c>
      <c r="AY62" s="477">
        <f t="shared" si="39"/>
        <v>12.560438909355989</v>
      </c>
      <c r="AZ62" s="484">
        <f t="shared" si="40"/>
        <v>2899.7206902146509</v>
      </c>
      <c r="BA62" s="486"/>
    </row>
    <row r="63" spans="1:53" x14ac:dyDescent="0.3">
      <c r="A63" s="460">
        <f t="shared" si="52"/>
        <v>51</v>
      </c>
      <c r="B63" s="460">
        <v>470</v>
      </c>
      <c r="C63" s="571" t="s">
        <v>12255</v>
      </c>
      <c r="D63" s="459">
        <v>13</v>
      </c>
      <c r="E63" s="459">
        <v>14</v>
      </c>
      <c r="F63" s="459">
        <v>14.07</v>
      </c>
      <c r="G63" s="451">
        <v>5.0000000000000001E-3</v>
      </c>
      <c r="H63" s="459">
        <v>14.14035</v>
      </c>
      <c r="I63" s="459">
        <f t="shared" si="29"/>
        <v>14.211051749999999</v>
      </c>
      <c r="J63" s="459">
        <f t="shared" si="41"/>
        <v>14.175700875</v>
      </c>
      <c r="K63" s="459">
        <f t="shared" si="42"/>
        <v>170.10841049999999</v>
      </c>
      <c r="L63" s="563"/>
      <c r="M63" s="572">
        <f t="shared" si="43"/>
        <v>51</v>
      </c>
      <c r="N63" s="572">
        <f t="shared" si="44"/>
        <v>470</v>
      </c>
      <c r="O63" s="573" t="s">
        <v>12255</v>
      </c>
      <c r="P63" s="574">
        <v>1433.9168999999999</v>
      </c>
      <c r="Q63" s="574">
        <v>472.91571359999989</v>
      </c>
      <c r="R63" s="574">
        <f t="shared" si="45"/>
        <v>1906.8326135999998</v>
      </c>
      <c r="S63" s="563"/>
      <c r="T63" s="575">
        <f t="shared" si="46"/>
        <v>51</v>
      </c>
      <c r="U63" s="575">
        <f t="shared" si="47"/>
        <v>470</v>
      </c>
      <c r="V63" s="571" t="s">
        <v>12255</v>
      </c>
      <c r="W63" s="526">
        <f t="shared" si="21"/>
        <v>14.175700875</v>
      </c>
      <c r="X63" s="576">
        <v>0</v>
      </c>
      <c r="Y63" s="526">
        <f t="shared" si="48"/>
        <v>14.175700875</v>
      </c>
      <c r="Z63" s="577">
        <f t="shared" si="23"/>
        <v>1906.8326135999998</v>
      </c>
      <c r="AA63" s="704">
        <v>0.95199999999999996</v>
      </c>
      <c r="AB63" s="577">
        <f t="shared" si="49"/>
        <v>1815.3046481471997</v>
      </c>
      <c r="AC63" s="578">
        <f t="shared" si="25"/>
        <v>25733.215689131826</v>
      </c>
      <c r="AD63" s="563"/>
      <c r="AE63" s="575">
        <f t="shared" si="50"/>
        <v>51</v>
      </c>
      <c r="AF63" s="575">
        <f t="shared" si="51"/>
        <v>470</v>
      </c>
      <c r="AG63" s="571" t="s">
        <v>12255</v>
      </c>
      <c r="AH63" s="577">
        <v>11.81</v>
      </c>
      <c r="AI63" s="527">
        <f>AB63*'Revenue Requirement'!$D$14</f>
        <v>15.294849312964233</v>
      </c>
      <c r="AJ63" s="454">
        <f>AB63*'Pole Charge Rate'!$I$99</f>
        <v>17.454782101477495</v>
      </c>
      <c r="AK63" s="463"/>
      <c r="AL63" s="563"/>
      <c r="AM63" s="485">
        <f t="shared" si="30"/>
        <v>14.175700875</v>
      </c>
      <c r="AN63" s="486">
        <f t="shared" si="31"/>
        <v>15.294849312964233</v>
      </c>
      <c r="AO63" s="484">
        <f t="shared" si="32"/>
        <v>2601.7825054653631</v>
      </c>
      <c r="AP63" s="501"/>
      <c r="AQ63" s="485">
        <f t="shared" si="33"/>
        <v>14.175700875</v>
      </c>
      <c r="AR63" s="486">
        <f t="shared" si="34"/>
        <v>11.81</v>
      </c>
      <c r="AS63" s="484">
        <f t="shared" si="35"/>
        <v>2008.980328005</v>
      </c>
      <c r="AU63" s="486">
        <f t="shared" si="36"/>
        <v>3.4848493129642328</v>
      </c>
      <c r="AV63" s="487">
        <f t="shared" si="37"/>
        <v>0.29507614843050234</v>
      </c>
      <c r="AW63" s="484">
        <f t="shared" si="38"/>
        <v>592.80217746036305</v>
      </c>
      <c r="AY63" s="477">
        <f t="shared" si="39"/>
        <v>17.454782101477495</v>
      </c>
      <c r="AZ63" s="484">
        <f t="shared" si="40"/>
        <v>2969.2052389061864</v>
      </c>
      <c r="BA63" s="486"/>
    </row>
    <row r="64" spans="1:53" x14ac:dyDescent="0.3">
      <c r="A64" s="460">
        <f t="shared" si="52"/>
        <v>52</v>
      </c>
      <c r="B64" s="460">
        <v>471</v>
      </c>
      <c r="C64" s="571" t="s">
        <v>375</v>
      </c>
      <c r="D64" s="459">
        <v>1008</v>
      </c>
      <c r="E64" s="459">
        <v>1176</v>
      </c>
      <c r="F64" s="459">
        <v>1473</v>
      </c>
      <c r="G64" s="451">
        <v>5.0000000000000001E-3</v>
      </c>
      <c r="H64" s="459">
        <v>1480.365</v>
      </c>
      <c r="I64" s="459">
        <f t="shared" si="29"/>
        <v>1487.7668249999999</v>
      </c>
      <c r="J64" s="459">
        <f t="shared" si="41"/>
        <v>1484.0659125</v>
      </c>
      <c r="K64" s="459">
        <f t="shared" si="42"/>
        <v>17808.790949999999</v>
      </c>
      <c r="L64" s="563"/>
      <c r="M64" s="572">
        <f t="shared" si="43"/>
        <v>52</v>
      </c>
      <c r="N64" s="572">
        <f t="shared" si="44"/>
        <v>471</v>
      </c>
      <c r="O64" s="573" t="s">
        <v>375</v>
      </c>
      <c r="P64" s="574">
        <v>1364.22</v>
      </c>
      <c r="Q64" s="574">
        <v>472.91571359999989</v>
      </c>
      <c r="R64" s="574">
        <f t="shared" si="45"/>
        <v>1837.1357135999999</v>
      </c>
      <c r="S64" s="563"/>
      <c r="T64" s="575">
        <f t="shared" si="46"/>
        <v>52</v>
      </c>
      <c r="U64" s="575">
        <f t="shared" si="47"/>
        <v>471</v>
      </c>
      <c r="V64" s="571" t="s">
        <v>375</v>
      </c>
      <c r="W64" s="526">
        <f t="shared" si="21"/>
        <v>1484.0659125</v>
      </c>
      <c r="X64" s="576">
        <v>3</v>
      </c>
      <c r="Y64" s="526">
        <f t="shared" si="48"/>
        <v>1487.0659125</v>
      </c>
      <c r="Z64" s="577">
        <f t="shared" si="23"/>
        <v>1837.1357135999999</v>
      </c>
      <c r="AA64" s="704">
        <v>1</v>
      </c>
      <c r="AB64" s="577">
        <f t="shared" si="49"/>
        <v>1837.1357135999999</v>
      </c>
      <c r="AC64" s="578">
        <f t="shared" si="25"/>
        <v>2731941.8963309224</v>
      </c>
      <c r="AD64" s="563"/>
      <c r="AE64" s="575">
        <f t="shared" si="50"/>
        <v>52</v>
      </c>
      <c r="AF64" s="575">
        <f t="shared" si="51"/>
        <v>471</v>
      </c>
      <c r="AG64" s="571" t="s">
        <v>375</v>
      </c>
      <c r="AH64" s="577">
        <v>14.25</v>
      </c>
      <c r="AI64" s="527">
        <f>AB64*'Revenue Requirement'!$D$14</f>
        <v>15.478786954936801</v>
      </c>
      <c r="AJ64" s="454">
        <f>AB64*'Pole Charge Rate'!$I$99</f>
        <v>17.664695347119569</v>
      </c>
      <c r="AK64" s="463"/>
      <c r="AL64" s="563"/>
      <c r="AM64" s="485">
        <f t="shared" si="30"/>
        <v>1484.0659125</v>
      </c>
      <c r="AN64" s="486">
        <f t="shared" si="31"/>
        <v>15.478786954936801</v>
      </c>
      <c r="AO64" s="484">
        <f t="shared" si="32"/>
        <v>275658.48104005656</v>
      </c>
      <c r="AP64" s="501"/>
      <c r="AQ64" s="485">
        <f t="shared" si="33"/>
        <v>1484.0659125</v>
      </c>
      <c r="AR64" s="486">
        <f t="shared" si="34"/>
        <v>14.25</v>
      </c>
      <c r="AS64" s="484">
        <f t="shared" si="35"/>
        <v>253775.27103749997</v>
      </c>
      <c r="AU64" s="486">
        <f t="shared" si="36"/>
        <v>1.2287869549368011</v>
      </c>
      <c r="AV64" s="487">
        <f t="shared" si="37"/>
        <v>8.6230663504336919E-2</v>
      </c>
      <c r="AW64" s="484">
        <f t="shared" si="38"/>
        <v>21883.210002556589</v>
      </c>
      <c r="AY64" s="477">
        <f t="shared" si="39"/>
        <v>17.664695347119569</v>
      </c>
      <c r="AZ64" s="484">
        <f t="shared" si="40"/>
        <v>314586.86663229007</v>
      </c>
      <c r="BA64" s="486"/>
    </row>
    <row r="65" spans="1:53" ht="15" x14ac:dyDescent="0.3">
      <c r="A65" s="460">
        <f t="shared" si="52"/>
        <v>53</v>
      </c>
      <c r="B65" s="460">
        <v>472</v>
      </c>
      <c r="C65" s="571" t="s">
        <v>12334</v>
      </c>
      <c r="D65" s="459">
        <v>8441</v>
      </c>
      <c r="E65" s="459">
        <v>8633</v>
      </c>
      <c r="F65" s="459">
        <v>8287.68</v>
      </c>
      <c r="G65" s="451">
        <v>-1.4999999999999999E-2</v>
      </c>
      <c r="H65" s="459">
        <v>8163.3648000000003</v>
      </c>
      <c r="I65" s="459">
        <f t="shared" si="29"/>
        <v>8040.9143279999998</v>
      </c>
      <c r="J65" s="459">
        <f t="shared" si="41"/>
        <v>8102.1395640000001</v>
      </c>
      <c r="K65" s="459">
        <f t="shared" si="42"/>
        <v>97225.674767999997</v>
      </c>
      <c r="L65" s="563"/>
      <c r="M65" s="572">
        <f t="shared" si="43"/>
        <v>53</v>
      </c>
      <c r="N65" s="572">
        <f t="shared" si="44"/>
        <v>472</v>
      </c>
      <c r="O65" s="573" t="s">
        <v>12334</v>
      </c>
      <c r="P65" s="574">
        <v>1269.45</v>
      </c>
      <c r="Q65" s="574">
        <v>472.91571359999989</v>
      </c>
      <c r="R65" s="574">
        <f t="shared" si="45"/>
        <v>1742.3657135999999</v>
      </c>
      <c r="S65" s="563"/>
      <c r="T65" s="575">
        <f t="shared" si="46"/>
        <v>53</v>
      </c>
      <c r="U65" s="575">
        <f t="shared" si="47"/>
        <v>472</v>
      </c>
      <c r="V65" s="571" t="s">
        <v>12334</v>
      </c>
      <c r="W65" s="526">
        <f t="shared" si="21"/>
        <v>8102.1395640000001</v>
      </c>
      <c r="X65" s="576">
        <v>80</v>
      </c>
      <c r="Y65" s="526">
        <f t="shared" si="48"/>
        <v>8182.1395640000001</v>
      </c>
      <c r="Z65" s="577">
        <f t="shared" si="23"/>
        <v>1742.3657135999999</v>
      </c>
      <c r="AA65" s="704">
        <v>1</v>
      </c>
      <c r="AB65" s="577">
        <f t="shared" si="49"/>
        <v>1742.3657135999999</v>
      </c>
      <c r="AC65" s="578">
        <f t="shared" si="25"/>
        <v>14256279.440203652</v>
      </c>
      <c r="AD65" s="563"/>
      <c r="AE65" s="575">
        <f t="shared" si="50"/>
        <v>53</v>
      </c>
      <c r="AF65" s="575">
        <f t="shared" si="51"/>
        <v>472</v>
      </c>
      <c r="AG65" s="571" t="s">
        <v>12334</v>
      </c>
      <c r="AH65" s="577">
        <v>14.25</v>
      </c>
      <c r="AI65" s="527">
        <f>AB65*'Revenue Requirement'!$D$14</f>
        <v>14.6803023199368</v>
      </c>
      <c r="AJ65" s="454">
        <f>AB65*'Pole Charge Rate'!$I$99</f>
        <v>16.753449016402914</v>
      </c>
      <c r="AK65" s="463"/>
      <c r="AL65" s="563"/>
      <c r="AM65" s="485">
        <f t="shared" si="30"/>
        <v>8102.1395640000001</v>
      </c>
      <c r="AN65" s="486">
        <f t="shared" si="31"/>
        <v>14.6803023199368</v>
      </c>
      <c r="AO65" s="484">
        <f t="shared" si="32"/>
        <v>1427302.2988540912</v>
      </c>
      <c r="AP65" s="501"/>
      <c r="AQ65" s="485">
        <f t="shared" si="33"/>
        <v>8102.1395640000001</v>
      </c>
      <c r="AR65" s="486">
        <f t="shared" si="34"/>
        <v>14.25</v>
      </c>
      <c r="AS65" s="484">
        <f t="shared" si="35"/>
        <v>1385465.8654439999</v>
      </c>
      <c r="AU65" s="486">
        <f t="shared" si="36"/>
        <v>0.4303023199367999</v>
      </c>
      <c r="AV65" s="487">
        <f t="shared" si="37"/>
        <v>3.0196654030652626E-2</v>
      </c>
      <c r="AW65" s="484">
        <f t="shared" si="38"/>
        <v>41836.433410091326</v>
      </c>
      <c r="AY65" s="477">
        <f t="shared" si="39"/>
        <v>16.753449016402914</v>
      </c>
      <c r="AZ65" s="484">
        <f t="shared" si="40"/>
        <v>1628865.3853110592</v>
      </c>
      <c r="BA65" s="486"/>
    </row>
    <row r="66" spans="1:53" ht="15" x14ac:dyDescent="0.3">
      <c r="A66" s="460">
        <f t="shared" si="52"/>
        <v>54</v>
      </c>
      <c r="B66" s="460">
        <v>473</v>
      </c>
      <c r="C66" s="571" t="s">
        <v>12335</v>
      </c>
      <c r="D66" s="459">
        <v>725</v>
      </c>
      <c r="E66" s="459">
        <v>793</v>
      </c>
      <c r="F66" s="459">
        <v>761.28</v>
      </c>
      <c r="G66" s="451">
        <v>-1.4999999999999999E-2</v>
      </c>
      <c r="H66" s="459">
        <v>749.86079999999993</v>
      </c>
      <c r="I66" s="459">
        <f t="shared" si="29"/>
        <v>738.61288799999988</v>
      </c>
      <c r="J66" s="459">
        <f t="shared" si="41"/>
        <v>744.23684399999991</v>
      </c>
      <c r="K66" s="459">
        <f t="shared" si="42"/>
        <v>8930.8421279999984</v>
      </c>
      <c r="L66" s="563"/>
      <c r="M66" s="572">
        <f t="shared" si="43"/>
        <v>54</v>
      </c>
      <c r="N66" s="572">
        <f t="shared" si="44"/>
        <v>473</v>
      </c>
      <c r="O66" s="573" t="s">
        <v>12335</v>
      </c>
      <c r="P66" s="574">
        <v>1778.4</v>
      </c>
      <c r="Q66" s="574">
        <v>472.91571359999989</v>
      </c>
      <c r="R66" s="574">
        <f t="shared" si="45"/>
        <v>2251.3157136</v>
      </c>
      <c r="S66" s="563"/>
      <c r="T66" s="575">
        <f t="shared" si="46"/>
        <v>54</v>
      </c>
      <c r="U66" s="575">
        <f t="shared" si="47"/>
        <v>473</v>
      </c>
      <c r="V66" s="571" t="s">
        <v>12335</v>
      </c>
      <c r="W66" s="526">
        <f t="shared" si="21"/>
        <v>744.23684399999991</v>
      </c>
      <c r="X66" s="576">
        <v>12</v>
      </c>
      <c r="Y66" s="526">
        <f t="shared" si="48"/>
        <v>756.23684399999991</v>
      </c>
      <c r="Z66" s="577">
        <f t="shared" si="23"/>
        <v>2251.3157136</v>
      </c>
      <c r="AA66" s="704">
        <v>0.95199999999999996</v>
      </c>
      <c r="AB66" s="577">
        <f t="shared" si="49"/>
        <v>2143.2525593472001</v>
      </c>
      <c r="AC66" s="578">
        <f t="shared" si="25"/>
        <v>1620806.5513756492</v>
      </c>
      <c r="AD66" s="563"/>
      <c r="AE66" s="575">
        <f t="shared" si="50"/>
        <v>54</v>
      </c>
      <c r="AF66" s="575">
        <f t="shared" si="51"/>
        <v>473</v>
      </c>
      <c r="AG66" s="571" t="s">
        <v>12335</v>
      </c>
      <c r="AH66" s="577">
        <v>14.25</v>
      </c>
      <c r="AI66" s="527">
        <f>AB66*'Revenue Requirement'!$D$14</f>
        <v>18.057974438779837</v>
      </c>
      <c r="AJ66" s="454">
        <f>AB66*'Pole Charge Rate'!$I$99</f>
        <v>20.608114704064718</v>
      </c>
      <c r="AK66" s="463"/>
      <c r="AL66" s="563"/>
      <c r="AM66" s="485">
        <f t="shared" si="30"/>
        <v>744.23684399999991</v>
      </c>
      <c r="AN66" s="486">
        <f t="shared" si="31"/>
        <v>18.057974438779837</v>
      </c>
      <c r="AO66" s="484">
        <f t="shared" si="32"/>
        <v>161272.9188642021</v>
      </c>
      <c r="AP66" s="501"/>
      <c r="AQ66" s="485">
        <f t="shared" si="33"/>
        <v>744.23684399999991</v>
      </c>
      <c r="AR66" s="486">
        <f t="shared" si="34"/>
        <v>14.25</v>
      </c>
      <c r="AS66" s="484">
        <f t="shared" si="35"/>
        <v>127264.50032399998</v>
      </c>
      <c r="AU66" s="486">
        <f t="shared" si="36"/>
        <v>3.8079744387798371</v>
      </c>
      <c r="AV66" s="487">
        <f t="shared" si="37"/>
        <v>0.26722627640560259</v>
      </c>
      <c r="AW66" s="484">
        <f t="shared" si="38"/>
        <v>34008.418540202125</v>
      </c>
      <c r="AY66" s="477">
        <f t="shared" si="39"/>
        <v>20.608114704064718</v>
      </c>
      <c r="AZ66" s="484">
        <f t="shared" si="40"/>
        <v>184047.81897771743</v>
      </c>
      <c r="BA66" s="486"/>
    </row>
    <row r="67" spans="1:53" x14ac:dyDescent="0.3">
      <c r="A67" s="460">
        <f t="shared" si="52"/>
        <v>55</v>
      </c>
      <c r="B67" s="460">
        <v>474</v>
      </c>
      <c r="C67" s="571" t="s">
        <v>376</v>
      </c>
      <c r="D67" s="459">
        <v>159</v>
      </c>
      <c r="E67" s="459">
        <v>199</v>
      </c>
      <c r="F67" s="459">
        <v>199.995</v>
      </c>
      <c r="G67" s="451">
        <v>5.0000000000000001E-3</v>
      </c>
      <c r="H67" s="459">
        <v>200.99497500000001</v>
      </c>
      <c r="I67" s="459">
        <f t="shared" si="29"/>
        <v>201.999949875</v>
      </c>
      <c r="J67" s="459">
        <f t="shared" si="41"/>
        <v>201.49746243750002</v>
      </c>
      <c r="K67" s="459">
        <f t="shared" si="42"/>
        <v>2417.9695492500005</v>
      </c>
      <c r="L67" s="563"/>
      <c r="M67" s="572">
        <f t="shared" si="43"/>
        <v>55</v>
      </c>
      <c r="N67" s="572">
        <f t="shared" si="44"/>
        <v>474</v>
      </c>
      <c r="O67" s="573" t="s">
        <v>376</v>
      </c>
      <c r="P67" s="574">
        <v>1856.3805000000002</v>
      </c>
      <c r="Q67" s="574">
        <v>472.91571359999989</v>
      </c>
      <c r="R67" s="574">
        <f t="shared" si="45"/>
        <v>2329.2962136000001</v>
      </c>
      <c r="S67" s="563"/>
      <c r="T67" s="575">
        <f t="shared" si="46"/>
        <v>55</v>
      </c>
      <c r="U67" s="575">
        <f t="shared" si="47"/>
        <v>474</v>
      </c>
      <c r="V67" s="571" t="s">
        <v>376</v>
      </c>
      <c r="W67" s="526">
        <f t="shared" si="21"/>
        <v>201.49746243750002</v>
      </c>
      <c r="X67" s="576">
        <v>7</v>
      </c>
      <c r="Y67" s="526">
        <f t="shared" si="48"/>
        <v>208.49746243750002</v>
      </c>
      <c r="Z67" s="577">
        <f t="shared" si="23"/>
        <v>2329.2962136000001</v>
      </c>
      <c r="AA67" s="704">
        <v>0.95199999999999996</v>
      </c>
      <c r="AB67" s="577">
        <f t="shared" si="49"/>
        <v>2217.4899953472</v>
      </c>
      <c r="AC67" s="578">
        <f t="shared" si="25"/>
        <v>462341.0370104349</v>
      </c>
      <c r="AD67" s="563"/>
      <c r="AE67" s="575">
        <f t="shared" si="50"/>
        <v>55</v>
      </c>
      <c r="AF67" s="575">
        <f t="shared" si="51"/>
        <v>474</v>
      </c>
      <c r="AG67" s="571" t="s">
        <v>376</v>
      </c>
      <c r="AH67" s="577">
        <v>14.25</v>
      </c>
      <c r="AI67" s="527">
        <f>AB67*'Revenue Requirement'!$D$14</f>
        <v>18.683461955797835</v>
      </c>
      <c r="AJ67" s="454">
        <f>AB67*'Pole Charge Rate'!$I$99</f>
        <v>21.321933329756526</v>
      </c>
      <c r="AK67" s="463"/>
      <c r="AL67" s="563"/>
      <c r="AM67" s="485">
        <f t="shared" si="30"/>
        <v>201.49746243750002</v>
      </c>
      <c r="AN67" s="486">
        <f t="shared" si="31"/>
        <v>18.683461955797835</v>
      </c>
      <c r="AO67" s="484">
        <f t="shared" si="32"/>
        <v>45176.042083690016</v>
      </c>
      <c r="AP67" s="501"/>
      <c r="AQ67" s="485">
        <f t="shared" si="33"/>
        <v>201.49746243750002</v>
      </c>
      <c r="AR67" s="486">
        <f t="shared" si="34"/>
        <v>14.25</v>
      </c>
      <c r="AS67" s="484">
        <f t="shared" si="35"/>
        <v>34456.066076812502</v>
      </c>
      <c r="AU67" s="486">
        <f t="shared" si="36"/>
        <v>4.433461955797835</v>
      </c>
      <c r="AV67" s="487">
        <f t="shared" si="37"/>
        <v>0.31112013724897086</v>
      </c>
      <c r="AW67" s="484">
        <f t="shared" si="38"/>
        <v>10719.976006877514</v>
      </c>
      <c r="AY67" s="477">
        <f t="shared" si="39"/>
        <v>21.321933329756526</v>
      </c>
      <c r="AZ67" s="484">
        <f t="shared" si="40"/>
        <v>51555.785522489947</v>
      </c>
      <c r="BA67" s="486"/>
    </row>
    <row r="68" spans="1:53" x14ac:dyDescent="0.3">
      <c r="A68" s="460">
        <f t="shared" si="52"/>
        <v>56</v>
      </c>
      <c r="B68" s="460">
        <v>476</v>
      </c>
      <c r="C68" s="571" t="s">
        <v>377</v>
      </c>
      <c r="D68" s="459">
        <v>1808</v>
      </c>
      <c r="E68" s="459">
        <v>1819</v>
      </c>
      <c r="F68" s="459">
        <v>1828.095</v>
      </c>
      <c r="G68" s="451">
        <v>5.0000000000000001E-3</v>
      </c>
      <c r="H68" s="459">
        <v>1837.235475</v>
      </c>
      <c r="I68" s="459">
        <f t="shared" si="29"/>
        <v>1846.4216523749999</v>
      </c>
      <c r="J68" s="459">
        <f t="shared" si="41"/>
        <v>1841.8285636874998</v>
      </c>
      <c r="K68" s="459">
        <f t="shared" si="42"/>
        <v>22101.942764249998</v>
      </c>
      <c r="L68" s="563"/>
      <c r="M68" s="572">
        <f t="shared" si="43"/>
        <v>56</v>
      </c>
      <c r="N68" s="572">
        <f t="shared" si="44"/>
        <v>476</v>
      </c>
      <c r="O68" s="573" t="s">
        <v>377</v>
      </c>
      <c r="P68" s="574">
        <v>1550.25</v>
      </c>
      <c r="Q68" s="574">
        <v>472.91571359999989</v>
      </c>
      <c r="R68" s="574">
        <f t="shared" si="45"/>
        <v>2023.1657135999999</v>
      </c>
      <c r="S68" s="563"/>
      <c r="T68" s="575">
        <f t="shared" si="46"/>
        <v>56</v>
      </c>
      <c r="U68" s="575">
        <f t="shared" si="47"/>
        <v>476</v>
      </c>
      <c r="V68" s="571" t="s">
        <v>377</v>
      </c>
      <c r="W68" s="526">
        <f t="shared" si="21"/>
        <v>1841.8285636874998</v>
      </c>
      <c r="X68" s="576">
        <v>64</v>
      </c>
      <c r="Y68" s="526">
        <f t="shared" si="48"/>
        <v>1905.8285636874998</v>
      </c>
      <c r="Z68" s="577">
        <f t="shared" si="23"/>
        <v>2023.1657135999999</v>
      </c>
      <c r="AA68" s="704">
        <v>0.95199999999999996</v>
      </c>
      <c r="AB68" s="577">
        <f t="shared" si="49"/>
        <v>1926.0537593471997</v>
      </c>
      <c r="AC68" s="578">
        <f t="shared" si="25"/>
        <v>3670728.2697615833</v>
      </c>
      <c r="AD68" s="563"/>
      <c r="AE68" s="575">
        <f t="shared" si="50"/>
        <v>56</v>
      </c>
      <c r="AF68" s="575">
        <f t="shared" si="51"/>
        <v>476</v>
      </c>
      <c r="AG68" s="571" t="s">
        <v>377</v>
      </c>
      <c r="AH68" s="577">
        <v>14.85</v>
      </c>
      <c r="AI68" s="527">
        <f>AB68*'Revenue Requirement'!$D$14</f>
        <v>16.227965949379833</v>
      </c>
      <c r="AJ68" s="454">
        <f>AB68*'Pole Charge Rate'!$I$99</f>
        <v>18.519673113518547</v>
      </c>
      <c r="AK68" s="463"/>
      <c r="AL68" s="563"/>
      <c r="AM68" s="485">
        <f t="shared" si="30"/>
        <v>1841.8285636874998</v>
      </c>
      <c r="AN68" s="486">
        <f t="shared" si="31"/>
        <v>16.227965949379833</v>
      </c>
      <c r="AO68" s="484">
        <f t="shared" si="32"/>
        <v>358669.57459339092</v>
      </c>
      <c r="AP68" s="501"/>
      <c r="AQ68" s="485">
        <f t="shared" si="33"/>
        <v>1841.8285636874998</v>
      </c>
      <c r="AR68" s="486">
        <f t="shared" si="34"/>
        <v>14.85</v>
      </c>
      <c r="AS68" s="484">
        <f t="shared" si="35"/>
        <v>328213.85004911246</v>
      </c>
      <c r="AU68" s="486">
        <f t="shared" si="36"/>
        <v>1.3779659493798331</v>
      </c>
      <c r="AV68" s="487">
        <f t="shared" si="37"/>
        <v>9.279231982355779E-2</v>
      </c>
      <c r="AW68" s="484">
        <f t="shared" si="38"/>
        <v>30455.724544278462</v>
      </c>
      <c r="AY68" s="477">
        <f t="shared" si="39"/>
        <v>18.519673113518547</v>
      </c>
      <c r="AZ68" s="484">
        <f t="shared" si="40"/>
        <v>409320.75516760652</v>
      </c>
      <c r="BA68" s="486"/>
    </row>
    <row r="69" spans="1:53" x14ac:dyDescent="0.3">
      <c r="A69" s="460">
        <f t="shared" si="52"/>
        <v>57</v>
      </c>
      <c r="B69" s="460">
        <v>477</v>
      </c>
      <c r="C69" s="571" t="s">
        <v>378</v>
      </c>
      <c r="D69" s="459">
        <v>1114</v>
      </c>
      <c r="E69" s="459">
        <v>1108</v>
      </c>
      <c r="F69" s="459">
        <v>1113.54</v>
      </c>
      <c r="G69" s="451">
        <v>5.0000000000000001E-3</v>
      </c>
      <c r="H69" s="459">
        <v>1119.1077</v>
      </c>
      <c r="I69" s="459">
        <f t="shared" si="29"/>
        <v>1124.7032385</v>
      </c>
      <c r="J69" s="459">
        <f t="shared" si="41"/>
        <v>1121.9054692499999</v>
      </c>
      <c r="K69" s="459">
        <f t="shared" si="42"/>
        <v>13462.865630999999</v>
      </c>
      <c r="L69" s="563"/>
      <c r="M69" s="572">
        <f t="shared" si="43"/>
        <v>57</v>
      </c>
      <c r="N69" s="572">
        <f t="shared" si="44"/>
        <v>477</v>
      </c>
      <c r="O69" s="573" t="s">
        <v>378</v>
      </c>
      <c r="P69" s="574">
        <v>1914.12</v>
      </c>
      <c r="Q69" s="574">
        <v>472.91571359999989</v>
      </c>
      <c r="R69" s="574">
        <f t="shared" si="45"/>
        <v>2387.0357135999998</v>
      </c>
      <c r="S69" s="563"/>
      <c r="T69" s="575">
        <f t="shared" si="46"/>
        <v>57</v>
      </c>
      <c r="U69" s="575">
        <f t="shared" si="47"/>
        <v>477</v>
      </c>
      <c r="V69" s="571" t="s">
        <v>378</v>
      </c>
      <c r="W69" s="526">
        <f t="shared" si="21"/>
        <v>1121.9054692499999</v>
      </c>
      <c r="X69" s="576">
        <v>17</v>
      </c>
      <c r="Y69" s="526">
        <f t="shared" si="48"/>
        <v>1138.9054692499999</v>
      </c>
      <c r="Z69" s="577">
        <f t="shared" si="23"/>
        <v>2387.0357135999998</v>
      </c>
      <c r="AA69" s="704">
        <v>0.95199999999999996</v>
      </c>
      <c r="AB69" s="577">
        <f t="shared" si="49"/>
        <v>2272.4579993471998</v>
      </c>
      <c r="AC69" s="578">
        <f t="shared" si="25"/>
        <v>2588114.8440974387</v>
      </c>
      <c r="AD69" s="563"/>
      <c r="AE69" s="575">
        <f t="shared" si="50"/>
        <v>57</v>
      </c>
      <c r="AF69" s="575">
        <f t="shared" si="51"/>
        <v>477</v>
      </c>
      <c r="AG69" s="571" t="s">
        <v>378</v>
      </c>
      <c r="AH69" s="577">
        <v>17.2</v>
      </c>
      <c r="AI69" s="527">
        <f>AB69*'Revenue Requirement'!$D$14</f>
        <v>19.146594873499833</v>
      </c>
      <c r="AJ69" s="454">
        <f>AB69*'Pole Charge Rate'!$I$99</f>
        <v>21.85046970151782</v>
      </c>
      <c r="AK69" s="463"/>
      <c r="AL69" s="563"/>
      <c r="AM69" s="485">
        <f t="shared" si="30"/>
        <v>1121.9054692499999</v>
      </c>
      <c r="AN69" s="486">
        <f t="shared" si="31"/>
        <v>19.146594873499833</v>
      </c>
      <c r="AO69" s="484">
        <f t="shared" si="32"/>
        <v>257768.03407312167</v>
      </c>
      <c r="AP69" s="501"/>
      <c r="AQ69" s="485">
        <f t="shared" si="33"/>
        <v>1121.9054692499999</v>
      </c>
      <c r="AR69" s="486">
        <f t="shared" si="34"/>
        <v>17.2</v>
      </c>
      <c r="AS69" s="484">
        <f t="shared" si="35"/>
        <v>231561.28885319998</v>
      </c>
      <c r="AU69" s="486">
        <f t="shared" si="36"/>
        <v>1.9465948734998335</v>
      </c>
      <c r="AV69" s="487">
        <f t="shared" si="37"/>
        <v>0.1131741205523159</v>
      </c>
      <c r="AW69" s="484">
        <f t="shared" si="38"/>
        <v>26206.745219921693</v>
      </c>
      <c r="AY69" s="477">
        <f t="shared" si="39"/>
        <v>21.85046970151782</v>
      </c>
      <c r="AZ69" s="484">
        <f t="shared" si="40"/>
        <v>294169.93756577105</v>
      </c>
      <c r="BA69" s="486"/>
    </row>
    <row r="70" spans="1:53" x14ac:dyDescent="0.3">
      <c r="A70" s="460">
        <f t="shared" si="52"/>
        <v>58</v>
      </c>
      <c r="B70" s="460">
        <v>478</v>
      </c>
      <c r="C70" s="571" t="s">
        <v>379</v>
      </c>
      <c r="D70" s="459">
        <v>3182</v>
      </c>
      <c r="E70" s="459">
        <v>3400</v>
      </c>
      <c r="F70" s="459">
        <v>3417</v>
      </c>
      <c r="G70" s="451">
        <v>5.0000000000000001E-3</v>
      </c>
      <c r="H70" s="459">
        <v>3434.085</v>
      </c>
      <c r="I70" s="459">
        <f t="shared" si="29"/>
        <v>3451.2554249999998</v>
      </c>
      <c r="J70" s="459">
        <f t="shared" si="41"/>
        <v>3442.6702125000002</v>
      </c>
      <c r="K70" s="459">
        <f t="shared" si="42"/>
        <v>41312.042549999998</v>
      </c>
      <c r="L70" s="563"/>
      <c r="M70" s="572">
        <f t="shared" si="43"/>
        <v>58</v>
      </c>
      <c r="N70" s="572">
        <f t="shared" si="44"/>
        <v>478</v>
      </c>
      <c r="O70" s="573" t="s">
        <v>379</v>
      </c>
      <c r="P70" s="574">
        <v>2480.4</v>
      </c>
      <c r="Q70" s="574">
        <v>472.91571359999989</v>
      </c>
      <c r="R70" s="574">
        <f t="shared" si="45"/>
        <v>2953.3157136</v>
      </c>
      <c r="S70" s="563"/>
      <c r="T70" s="575">
        <f t="shared" si="46"/>
        <v>58</v>
      </c>
      <c r="U70" s="575">
        <f t="shared" si="47"/>
        <v>478</v>
      </c>
      <c r="V70" s="571" t="s">
        <v>379</v>
      </c>
      <c r="W70" s="526">
        <f t="shared" si="21"/>
        <v>3442.6702125000002</v>
      </c>
      <c r="X70" s="576">
        <v>81</v>
      </c>
      <c r="Y70" s="526">
        <f t="shared" si="48"/>
        <v>3523.6702125000002</v>
      </c>
      <c r="Z70" s="577">
        <f t="shared" si="23"/>
        <v>2953.3157136</v>
      </c>
      <c r="AA70" s="704">
        <v>0.95199999999999996</v>
      </c>
      <c r="AB70" s="577">
        <f t="shared" si="49"/>
        <v>2811.5565593471997</v>
      </c>
      <c r="AC70" s="578">
        <f t="shared" si="25"/>
        <v>9906998.0989307165</v>
      </c>
      <c r="AD70" s="563"/>
      <c r="AE70" s="575">
        <f t="shared" si="50"/>
        <v>58</v>
      </c>
      <c r="AF70" s="575">
        <f t="shared" si="51"/>
        <v>478</v>
      </c>
      <c r="AG70" s="571" t="s">
        <v>379</v>
      </c>
      <c r="AH70" s="577">
        <v>18.989999999999998</v>
      </c>
      <c r="AI70" s="527">
        <f>AB70*'Revenue Requirement'!$D$14</f>
        <v>23.688769790779833</v>
      </c>
      <c r="AJ70" s="454">
        <f>AB70*'Pole Charge Rate'!$I$99</f>
        <v>27.034088828822156</v>
      </c>
      <c r="AK70" s="463"/>
      <c r="AL70" s="563"/>
      <c r="AM70" s="485">
        <f t="shared" si="30"/>
        <v>3442.6702125000002</v>
      </c>
      <c r="AN70" s="486">
        <f t="shared" si="31"/>
        <v>23.688769790779833</v>
      </c>
      <c r="AO70" s="484">
        <f t="shared" si="32"/>
        <v>978631.4655538511</v>
      </c>
      <c r="AP70" s="501"/>
      <c r="AQ70" s="485">
        <f t="shared" si="33"/>
        <v>3442.6702125000002</v>
      </c>
      <c r="AR70" s="486">
        <f t="shared" si="34"/>
        <v>18.989999999999998</v>
      </c>
      <c r="AS70" s="484">
        <f t="shared" si="35"/>
        <v>784515.68802450004</v>
      </c>
      <c r="AU70" s="486">
        <f t="shared" si="36"/>
        <v>4.6987697907798349</v>
      </c>
      <c r="AV70" s="487">
        <f t="shared" si="37"/>
        <v>0.24743390156818512</v>
      </c>
      <c r="AW70" s="484">
        <f t="shared" si="38"/>
        <v>194115.77752935106</v>
      </c>
      <c r="AY70" s="477">
        <f t="shared" si="39"/>
        <v>27.034088828822156</v>
      </c>
      <c r="AZ70" s="484">
        <f t="shared" si="40"/>
        <v>1116833.4279967807</v>
      </c>
      <c r="BA70" s="486"/>
    </row>
    <row r="71" spans="1:53" x14ac:dyDescent="0.3">
      <c r="A71" s="460">
        <f t="shared" si="52"/>
        <v>59</v>
      </c>
      <c r="B71" s="460">
        <v>479</v>
      </c>
      <c r="C71" s="571" t="s">
        <v>380</v>
      </c>
      <c r="D71" s="459">
        <v>424</v>
      </c>
      <c r="E71" s="459">
        <v>421</v>
      </c>
      <c r="F71" s="459">
        <v>423.10500000000002</v>
      </c>
      <c r="G71" s="451">
        <v>0.02</v>
      </c>
      <c r="H71" s="459">
        <v>431.56710000000004</v>
      </c>
      <c r="I71" s="459">
        <f t="shared" si="29"/>
        <v>440.19844200000006</v>
      </c>
      <c r="J71" s="459">
        <f t="shared" si="41"/>
        <v>435.88277100000005</v>
      </c>
      <c r="K71" s="459">
        <f t="shared" si="42"/>
        <v>5230.5932520000006</v>
      </c>
      <c r="L71" s="563"/>
      <c r="M71" s="572">
        <f t="shared" si="43"/>
        <v>59</v>
      </c>
      <c r="N71" s="572">
        <f t="shared" si="44"/>
        <v>479</v>
      </c>
      <c r="O71" s="573" t="s">
        <v>380</v>
      </c>
      <c r="P71" s="574">
        <v>2737.8</v>
      </c>
      <c r="Q71" s="574">
        <v>472.91571359999989</v>
      </c>
      <c r="R71" s="574">
        <f t="shared" si="45"/>
        <v>3210.7157136000001</v>
      </c>
      <c r="S71" s="563"/>
      <c r="T71" s="575">
        <f t="shared" si="46"/>
        <v>59</v>
      </c>
      <c r="U71" s="575">
        <f t="shared" si="47"/>
        <v>479</v>
      </c>
      <c r="V71" s="571" t="s">
        <v>380</v>
      </c>
      <c r="W71" s="526">
        <f t="shared" si="21"/>
        <v>435.88277100000005</v>
      </c>
      <c r="X71" s="576">
        <v>6</v>
      </c>
      <c r="Y71" s="526">
        <f t="shared" si="48"/>
        <v>441.88277100000005</v>
      </c>
      <c r="Z71" s="577">
        <f t="shared" si="23"/>
        <v>3210.7157136000001</v>
      </c>
      <c r="AA71" s="704">
        <v>0.95199999999999996</v>
      </c>
      <c r="AB71" s="577">
        <f t="shared" si="49"/>
        <v>3056.6013593471998</v>
      </c>
      <c r="AC71" s="578">
        <f t="shared" si="25"/>
        <v>1350659.4785107076</v>
      </c>
      <c r="AD71" s="563"/>
      <c r="AE71" s="575">
        <f t="shared" si="50"/>
        <v>59</v>
      </c>
      <c r="AF71" s="575">
        <f t="shared" si="51"/>
        <v>479</v>
      </c>
      <c r="AG71" s="571" t="s">
        <v>380</v>
      </c>
      <c r="AH71" s="577">
        <v>21</v>
      </c>
      <c r="AI71" s="527">
        <f>AB71*'Revenue Requirement'!$D$14</f>
        <v>25.753394753179833</v>
      </c>
      <c r="AJ71" s="454">
        <f>AB71*'Pole Charge Rate'!$I$99</f>
        <v>29.390279341233217</v>
      </c>
      <c r="AK71" s="463"/>
      <c r="AL71" s="563"/>
      <c r="AM71" s="485">
        <f t="shared" si="30"/>
        <v>435.88277100000005</v>
      </c>
      <c r="AN71" s="486">
        <f t="shared" si="31"/>
        <v>25.753394753179833</v>
      </c>
      <c r="AO71" s="484">
        <f t="shared" si="32"/>
        <v>134705.53281207464</v>
      </c>
      <c r="AP71" s="501"/>
      <c r="AQ71" s="485">
        <f t="shared" si="33"/>
        <v>435.88277100000005</v>
      </c>
      <c r="AR71" s="486">
        <f t="shared" si="34"/>
        <v>21</v>
      </c>
      <c r="AS71" s="484">
        <f t="shared" si="35"/>
        <v>109842.45829200002</v>
      </c>
      <c r="AU71" s="486">
        <f t="shared" si="36"/>
        <v>4.7533947531798333</v>
      </c>
      <c r="AV71" s="487">
        <f t="shared" si="37"/>
        <v>0.22635213110380159</v>
      </c>
      <c r="AW71" s="484">
        <f t="shared" si="38"/>
        <v>24863.074520074617</v>
      </c>
      <c r="AY71" s="477">
        <f t="shared" si="39"/>
        <v>29.390279341233217</v>
      </c>
      <c r="AZ71" s="484">
        <f t="shared" si="40"/>
        <v>153728.59679664948</v>
      </c>
      <c r="BA71" s="486"/>
    </row>
    <row r="72" spans="1:53" x14ac:dyDescent="0.3">
      <c r="A72" s="460">
        <f t="shared" si="52"/>
        <v>60</v>
      </c>
      <c r="B72" s="460">
        <v>480</v>
      </c>
      <c r="C72" s="571" t="s">
        <v>381</v>
      </c>
      <c r="D72" s="459">
        <v>1325</v>
      </c>
      <c r="E72" s="459">
        <v>1343</v>
      </c>
      <c r="F72" s="459">
        <v>1349.7149999999999</v>
      </c>
      <c r="G72" s="451">
        <v>5.0000000000000001E-3</v>
      </c>
      <c r="H72" s="459">
        <v>1356.463575</v>
      </c>
      <c r="I72" s="459">
        <f t="shared" si="29"/>
        <v>1363.245892875</v>
      </c>
      <c r="J72" s="459">
        <f t="shared" si="41"/>
        <v>1359.8547339375</v>
      </c>
      <c r="K72" s="459">
        <f t="shared" si="42"/>
        <v>16318.25680725</v>
      </c>
      <c r="L72" s="563"/>
      <c r="M72" s="572">
        <f t="shared" si="43"/>
        <v>60</v>
      </c>
      <c r="N72" s="572">
        <f t="shared" si="44"/>
        <v>480</v>
      </c>
      <c r="O72" s="573" t="s">
        <v>381</v>
      </c>
      <c r="P72" s="574">
        <v>254.25</v>
      </c>
      <c r="Q72" s="574">
        <v>472.91571359999989</v>
      </c>
      <c r="R72" s="574">
        <f t="shared" si="45"/>
        <v>727.16571359999989</v>
      </c>
      <c r="S72" s="563"/>
      <c r="T72" s="575">
        <f t="shared" si="46"/>
        <v>60</v>
      </c>
      <c r="U72" s="575">
        <f t="shared" si="47"/>
        <v>480</v>
      </c>
      <c r="V72" s="571" t="s">
        <v>381</v>
      </c>
      <c r="W72" s="526">
        <f t="shared" si="21"/>
        <v>1359.8547339375</v>
      </c>
      <c r="X72" s="576">
        <v>38</v>
      </c>
      <c r="Y72" s="526">
        <f t="shared" si="48"/>
        <v>1397.8547339375</v>
      </c>
      <c r="Z72" s="577">
        <f t="shared" si="23"/>
        <v>727.16571359999989</v>
      </c>
      <c r="AA72" s="704">
        <v>0.95199999999999996</v>
      </c>
      <c r="AB72" s="577">
        <f t="shared" si="49"/>
        <v>692.26175934719981</v>
      </c>
      <c r="AC72" s="578">
        <f t="shared" si="25"/>
        <v>967681.37742738565</v>
      </c>
      <c r="AD72" s="563"/>
      <c r="AE72" s="575">
        <f t="shared" si="50"/>
        <v>60</v>
      </c>
      <c r="AF72" s="575">
        <f t="shared" si="51"/>
        <v>480</v>
      </c>
      <c r="AG72" s="571" t="s">
        <v>381</v>
      </c>
      <c r="AH72" s="577">
        <v>5.91</v>
      </c>
      <c r="AI72" s="527">
        <f>AB72*'Revenue Requirement'!$D$14</f>
        <v>5.8326514533798326</v>
      </c>
      <c r="AJ72" s="454">
        <f>AB72*'Pole Charge Rate'!$I$99</f>
        <v>6.6563362678125051</v>
      </c>
      <c r="AK72" s="463"/>
      <c r="AL72" s="563"/>
      <c r="AM72" s="485">
        <f t="shared" si="30"/>
        <v>1359.8547339375</v>
      </c>
      <c r="AN72" s="486">
        <f t="shared" si="31"/>
        <v>5.8326514533798326</v>
      </c>
      <c r="AO72" s="484">
        <f t="shared" si="32"/>
        <v>95178.70428343206</v>
      </c>
      <c r="AP72" s="501"/>
      <c r="AQ72" s="485">
        <f t="shared" si="33"/>
        <v>1359.8547339375</v>
      </c>
      <c r="AR72" s="486">
        <f t="shared" si="34"/>
        <v>5.91</v>
      </c>
      <c r="AS72" s="484">
        <f t="shared" si="35"/>
        <v>96440.8977308475</v>
      </c>
      <c r="AU72" s="486">
        <f t="shared" si="36"/>
        <v>-7.7348546620167546E-2</v>
      </c>
      <c r="AV72" s="487">
        <f t="shared" si="37"/>
        <v>-1.3087740544867605E-2</v>
      </c>
      <c r="AW72" s="484">
        <f t="shared" si="38"/>
        <v>-1262.1934474154405</v>
      </c>
      <c r="AY72" s="477">
        <f t="shared" si="39"/>
        <v>6.6563362678125051</v>
      </c>
      <c r="AZ72" s="484">
        <f t="shared" si="40"/>
        <v>108619.80461357646</v>
      </c>
      <c r="BA72" s="486"/>
    </row>
    <row r="73" spans="1:53" x14ac:dyDescent="0.3">
      <c r="A73" s="460">
        <f t="shared" si="52"/>
        <v>61</v>
      </c>
      <c r="B73" s="460">
        <v>481</v>
      </c>
      <c r="C73" s="571" t="s">
        <v>382</v>
      </c>
      <c r="D73" s="459">
        <v>52</v>
      </c>
      <c r="E73" s="459">
        <v>48</v>
      </c>
      <c r="F73" s="459">
        <v>48.24</v>
      </c>
      <c r="G73" s="451">
        <v>5.0000000000000001E-3</v>
      </c>
      <c r="H73" s="459">
        <v>48.481200000000001</v>
      </c>
      <c r="I73" s="459">
        <f t="shared" si="29"/>
        <v>48.723606000000004</v>
      </c>
      <c r="J73" s="459">
        <f t="shared" si="41"/>
        <v>48.602403000000002</v>
      </c>
      <c r="K73" s="459">
        <f t="shared" si="42"/>
        <v>583.228836</v>
      </c>
      <c r="L73" s="563"/>
      <c r="M73" s="572">
        <f t="shared" si="43"/>
        <v>61</v>
      </c>
      <c r="N73" s="572">
        <f t="shared" si="44"/>
        <v>481</v>
      </c>
      <c r="O73" s="573" t="s">
        <v>382</v>
      </c>
      <c r="P73" s="574">
        <v>638.57000000000005</v>
      </c>
      <c r="Q73" s="574">
        <v>472.91571359999989</v>
      </c>
      <c r="R73" s="574">
        <f t="shared" si="45"/>
        <v>1111.4857136000001</v>
      </c>
      <c r="S73" s="563"/>
      <c r="T73" s="575">
        <f t="shared" si="46"/>
        <v>61</v>
      </c>
      <c r="U73" s="575">
        <f t="shared" si="47"/>
        <v>481</v>
      </c>
      <c r="V73" s="571" t="s">
        <v>382</v>
      </c>
      <c r="W73" s="526">
        <f t="shared" si="21"/>
        <v>48.602403000000002</v>
      </c>
      <c r="X73" s="576">
        <v>4</v>
      </c>
      <c r="Y73" s="526">
        <f t="shared" si="48"/>
        <v>52.602403000000002</v>
      </c>
      <c r="Z73" s="577">
        <f t="shared" si="23"/>
        <v>1111.4857136000001</v>
      </c>
      <c r="AA73" s="704">
        <v>0.95199999999999996</v>
      </c>
      <c r="AB73" s="577">
        <f t="shared" si="49"/>
        <v>1058.1343993472001</v>
      </c>
      <c r="AC73" s="578">
        <f t="shared" si="25"/>
        <v>55660.412102624359</v>
      </c>
      <c r="AD73" s="563"/>
      <c r="AE73" s="575">
        <f t="shared" si="50"/>
        <v>61</v>
      </c>
      <c r="AF73" s="575">
        <f t="shared" si="51"/>
        <v>481</v>
      </c>
      <c r="AG73" s="571" t="s">
        <v>382</v>
      </c>
      <c r="AH73" s="577">
        <v>7.97</v>
      </c>
      <c r="AI73" s="527">
        <f>AB73*'Revenue Requirement'!$D$14</f>
        <v>8.9153113816998353</v>
      </c>
      <c r="AJ73" s="454">
        <f>AB73*'Pole Charge Rate'!$I$99</f>
        <v>10.174328255884843</v>
      </c>
      <c r="AK73" s="463"/>
      <c r="AL73" s="563"/>
      <c r="AM73" s="485">
        <f t="shared" si="30"/>
        <v>48.602403000000002</v>
      </c>
      <c r="AN73" s="486">
        <f t="shared" si="31"/>
        <v>8.9153113816998353</v>
      </c>
      <c r="AO73" s="484">
        <f t="shared" si="32"/>
        <v>5199.666679726347</v>
      </c>
      <c r="AP73" s="501"/>
      <c r="AQ73" s="485">
        <f t="shared" si="33"/>
        <v>48.602403000000002</v>
      </c>
      <c r="AR73" s="486">
        <f t="shared" si="34"/>
        <v>7.97</v>
      </c>
      <c r="AS73" s="484">
        <f t="shared" si="35"/>
        <v>4648.3338229199999</v>
      </c>
      <c r="AU73" s="486">
        <f t="shared" si="36"/>
        <v>0.94531138169983553</v>
      </c>
      <c r="AV73" s="487">
        <f t="shared" si="37"/>
        <v>0.11860870535757033</v>
      </c>
      <c r="AW73" s="484">
        <f t="shared" si="38"/>
        <v>551.33285680634708</v>
      </c>
      <c r="AY73" s="477">
        <f t="shared" si="39"/>
        <v>10.174328255884843</v>
      </c>
      <c r="AZ73" s="484">
        <f t="shared" si="40"/>
        <v>5933.9616257616271</v>
      </c>
      <c r="BA73" s="486"/>
    </row>
    <row r="74" spans="1:53" x14ac:dyDescent="0.3">
      <c r="A74" s="460">
        <f t="shared" si="52"/>
        <v>62</v>
      </c>
      <c r="B74" s="460">
        <v>482</v>
      </c>
      <c r="C74" s="571" t="s">
        <v>383</v>
      </c>
      <c r="D74" s="459">
        <v>57</v>
      </c>
      <c r="E74" s="459">
        <v>57</v>
      </c>
      <c r="F74" s="459">
        <v>57.284999999999997</v>
      </c>
      <c r="G74" s="451">
        <v>5.0000000000000001E-3</v>
      </c>
      <c r="H74" s="459">
        <v>57.571424999999998</v>
      </c>
      <c r="I74" s="459">
        <f t="shared" si="29"/>
        <v>57.859282125</v>
      </c>
      <c r="J74" s="459">
        <f t="shared" si="41"/>
        <v>57.715353562499999</v>
      </c>
      <c r="K74" s="459">
        <f t="shared" si="42"/>
        <v>692.58424274999993</v>
      </c>
      <c r="L74" s="563"/>
      <c r="M74" s="572">
        <f t="shared" si="43"/>
        <v>62</v>
      </c>
      <c r="N74" s="572">
        <f t="shared" si="44"/>
        <v>482</v>
      </c>
      <c r="O74" s="573" t="s">
        <v>383</v>
      </c>
      <c r="P74" s="574">
        <v>770.77</v>
      </c>
      <c r="Q74" s="574">
        <v>472.91571359999989</v>
      </c>
      <c r="R74" s="574">
        <f t="shared" si="45"/>
        <v>1243.6857135999999</v>
      </c>
      <c r="S74" s="563"/>
      <c r="T74" s="575">
        <f t="shared" si="46"/>
        <v>62</v>
      </c>
      <c r="U74" s="575">
        <f t="shared" si="47"/>
        <v>482</v>
      </c>
      <c r="V74" s="571" t="s">
        <v>383</v>
      </c>
      <c r="W74" s="526">
        <f t="shared" si="21"/>
        <v>57.715353562499999</v>
      </c>
      <c r="X74" s="576">
        <v>0</v>
      </c>
      <c r="Y74" s="526">
        <f t="shared" si="48"/>
        <v>57.715353562499999</v>
      </c>
      <c r="Z74" s="577">
        <f t="shared" si="23"/>
        <v>1243.6857135999999</v>
      </c>
      <c r="AA74" s="704">
        <v>0.95199999999999996</v>
      </c>
      <c r="AB74" s="577">
        <f t="shared" si="49"/>
        <v>1183.9887993471998</v>
      </c>
      <c r="AC74" s="578">
        <f t="shared" si="25"/>
        <v>68334.3321683635</v>
      </c>
      <c r="AD74" s="563"/>
      <c r="AE74" s="575">
        <f t="shared" si="50"/>
        <v>62</v>
      </c>
      <c r="AF74" s="575">
        <f t="shared" si="51"/>
        <v>482</v>
      </c>
      <c r="AG74" s="571" t="s">
        <v>383</v>
      </c>
      <c r="AH74" s="577">
        <v>7.97</v>
      </c>
      <c r="AI74" s="527">
        <f>AB74*'Revenue Requirement'!$D$14</f>
        <v>9.975697628899832</v>
      </c>
      <c r="AJ74" s="454">
        <f>AB74*'Pole Charge Rate'!$I$99</f>
        <v>11.384461844621212</v>
      </c>
      <c r="AK74" s="463"/>
      <c r="AL74" s="563"/>
      <c r="AM74" s="485">
        <f t="shared" si="30"/>
        <v>57.715353562499999</v>
      </c>
      <c r="AN74" s="486">
        <f t="shared" si="31"/>
        <v>9.975697628899832</v>
      </c>
      <c r="AO74" s="484">
        <f t="shared" si="32"/>
        <v>6909.0109882145607</v>
      </c>
      <c r="AP74" s="501"/>
      <c r="AQ74" s="485">
        <f t="shared" si="33"/>
        <v>57.715353562499999</v>
      </c>
      <c r="AR74" s="486">
        <f t="shared" si="34"/>
        <v>7.97</v>
      </c>
      <c r="AS74" s="484">
        <f t="shared" si="35"/>
        <v>5519.8964147174993</v>
      </c>
      <c r="AU74" s="486">
        <f t="shared" si="36"/>
        <v>2.0056976288998323</v>
      </c>
      <c r="AV74" s="487">
        <f t="shared" si="37"/>
        <v>0.25165591328730647</v>
      </c>
      <c r="AW74" s="484">
        <f t="shared" si="38"/>
        <v>1389.1145734970614</v>
      </c>
      <c r="AY74" s="477">
        <f t="shared" si="39"/>
        <v>11.384461844621212</v>
      </c>
      <c r="AZ74" s="484">
        <f t="shared" si="40"/>
        <v>7884.6988857732504</v>
      </c>
      <c r="BA74" s="486"/>
    </row>
    <row r="75" spans="1:53" x14ac:dyDescent="0.3">
      <c r="A75" s="460">
        <f t="shared" si="52"/>
        <v>63</v>
      </c>
      <c r="B75" s="460">
        <v>483</v>
      </c>
      <c r="C75" s="571" t="s">
        <v>384</v>
      </c>
      <c r="D75" s="459">
        <v>5</v>
      </c>
      <c r="E75" s="459">
        <v>5</v>
      </c>
      <c r="F75" s="459">
        <v>5.0250000000000004</v>
      </c>
      <c r="G75" s="451">
        <v>5.0000000000000001E-3</v>
      </c>
      <c r="H75" s="459">
        <v>5.0501250000000004</v>
      </c>
      <c r="I75" s="459">
        <f t="shared" si="29"/>
        <v>5.0753756250000004</v>
      </c>
      <c r="J75" s="459">
        <f t="shared" si="41"/>
        <v>5.0627503125000004</v>
      </c>
      <c r="K75" s="459">
        <f t="shared" si="42"/>
        <v>60.753003750000005</v>
      </c>
      <c r="L75" s="563"/>
      <c r="M75" s="572">
        <f t="shared" si="43"/>
        <v>63</v>
      </c>
      <c r="N75" s="572">
        <f t="shared" si="44"/>
        <v>483</v>
      </c>
      <c r="O75" s="573" t="s">
        <v>384</v>
      </c>
      <c r="P75" s="574">
        <v>1334.1159</v>
      </c>
      <c r="Q75" s="574">
        <v>472.91571359999989</v>
      </c>
      <c r="R75" s="574">
        <f t="shared" si="45"/>
        <v>1807.0316135999999</v>
      </c>
      <c r="S75" s="563"/>
      <c r="T75" s="575">
        <f t="shared" si="46"/>
        <v>63</v>
      </c>
      <c r="U75" s="575">
        <f t="shared" si="47"/>
        <v>483</v>
      </c>
      <c r="V75" s="571" t="s">
        <v>384</v>
      </c>
      <c r="W75" s="526">
        <f t="shared" si="21"/>
        <v>5.0627503125000004</v>
      </c>
      <c r="X75" s="576">
        <v>1</v>
      </c>
      <c r="Y75" s="526">
        <f t="shared" si="48"/>
        <v>6.0627503125000004</v>
      </c>
      <c r="Z75" s="577">
        <f t="shared" si="23"/>
        <v>1807.0316135999999</v>
      </c>
      <c r="AA75" s="704">
        <v>0.95199999999999996</v>
      </c>
      <c r="AB75" s="577">
        <f t="shared" si="49"/>
        <v>1720.2940961471998</v>
      </c>
      <c r="AC75" s="578">
        <f t="shared" si="25"/>
        <v>10429.713569008341</v>
      </c>
      <c r="AD75" s="563"/>
      <c r="AE75" s="575">
        <f t="shared" si="50"/>
        <v>63</v>
      </c>
      <c r="AF75" s="575">
        <f t="shared" si="51"/>
        <v>483</v>
      </c>
      <c r="AG75" s="571" t="s">
        <v>384</v>
      </c>
      <c r="AH75" s="577">
        <v>11.81</v>
      </c>
      <c r="AI75" s="527">
        <f>AB75*'Revenue Requirement'!$D$14</f>
        <v>14.494337907088232</v>
      </c>
      <c r="AJ75" s="454">
        <f>AB75*'Pole Charge Rate'!$I$99</f>
        <v>16.541222780074477</v>
      </c>
      <c r="AK75" s="463"/>
      <c r="AL75" s="563"/>
      <c r="AM75" s="485">
        <f t="shared" si="30"/>
        <v>5.0627503125000004</v>
      </c>
      <c r="AN75" s="486">
        <f t="shared" si="31"/>
        <v>14.494337907088232</v>
      </c>
      <c r="AO75" s="484">
        <f t="shared" si="32"/>
        <v>880.5745652230986</v>
      </c>
      <c r="AP75" s="501"/>
      <c r="AQ75" s="485">
        <f t="shared" si="33"/>
        <v>5.0627503125000004</v>
      </c>
      <c r="AR75" s="486">
        <f t="shared" si="34"/>
        <v>11.81</v>
      </c>
      <c r="AS75" s="484">
        <f t="shared" si="35"/>
        <v>717.49297428750015</v>
      </c>
      <c r="AU75" s="486">
        <f t="shared" si="36"/>
        <v>2.6843379070882314</v>
      </c>
      <c r="AV75" s="487">
        <f t="shared" si="37"/>
        <v>0.22729364158240739</v>
      </c>
      <c r="AW75" s="484">
        <f t="shared" si="38"/>
        <v>163.08159093559846</v>
      </c>
      <c r="AY75" s="477">
        <f t="shared" si="39"/>
        <v>16.541222780074477</v>
      </c>
      <c r="AZ75" s="484">
        <f t="shared" si="40"/>
        <v>1004.9289695874502</v>
      </c>
      <c r="BA75" s="486"/>
    </row>
    <row r="76" spans="1:53" x14ac:dyDescent="0.3">
      <c r="A76" s="460">
        <f t="shared" si="52"/>
        <v>64</v>
      </c>
      <c r="B76" s="460">
        <v>484</v>
      </c>
      <c r="C76" s="571" t="s">
        <v>385</v>
      </c>
      <c r="D76" s="459">
        <v>35</v>
      </c>
      <c r="E76" s="459">
        <v>34</v>
      </c>
      <c r="F76" s="459">
        <v>34.17</v>
      </c>
      <c r="G76" s="451">
        <v>5.0000000000000001E-3</v>
      </c>
      <c r="H76" s="459">
        <v>34.340850000000003</v>
      </c>
      <c r="I76" s="459">
        <f t="shared" si="29"/>
        <v>34.512554250000001</v>
      </c>
      <c r="J76" s="459">
        <f t="shared" si="41"/>
        <v>34.426702125000006</v>
      </c>
      <c r="K76" s="459">
        <f t="shared" si="42"/>
        <v>413.12042550000007</v>
      </c>
      <c r="L76" s="563"/>
      <c r="M76" s="572">
        <f t="shared" si="43"/>
        <v>64</v>
      </c>
      <c r="N76" s="572">
        <f t="shared" si="44"/>
        <v>484</v>
      </c>
      <c r="O76" s="573" t="s">
        <v>385</v>
      </c>
      <c r="P76" s="574">
        <v>1342.2006000000001</v>
      </c>
      <c r="Q76" s="574">
        <v>472.91571359999989</v>
      </c>
      <c r="R76" s="574">
        <f t="shared" si="45"/>
        <v>1815.1163136</v>
      </c>
      <c r="S76" s="563"/>
      <c r="T76" s="575">
        <f t="shared" si="46"/>
        <v>64</v>
      </c>
      <c r="U76" s="575">
        <f t="shared" si="47"/>
        <v>484</v>
      </c>
      <c r="V76" s="571" t="s">
        <v>385</v>
      </c>
      <c r="W76" s="526">
        <f t="shared" si="21"/>
        <v>34.426702125000006</v>
      </c>
      <c r="X76" s="576">
        <v>4</v>
      </c>
      <c r="Y76" s="526">
        <f t="shared" si="48"/>
        <v>38.426702125000006</v>
      </c>
      <c r="Z76" s="577">
        <f t="shared" si="23"/>
        <v>1815.1163136</v>
      </c>
      <c r="AA76" s="704">
        <v>0.95199999999999996</v>
      </c>
      <c r="AB76" s="577">
        <f t="shared" si="49"/>
        <v>1727.9907305472</v>
      </c>
      <c r="AC76" s="578">
        <f t="shared" si="25"/>
        <v>66400.985077498408</v>
      </c>
      <c r="AD76" s="563"/>
      <c r="AE76" s="575">
        <f t="shared" si="50"/>
        <v>64</v>
      </c>
      <c r="AF76" s="575">
        <f t="shared" si="51"/>
        <v>484</v>
      </c>
      <c r="AG76" s="571" t="s">
        <v>385</v>
      </c>
      <c r="AH76" s="577">
        <v>11.81</v>
      </c>
      <c r="AI76" s="527">
        <f>AB76*'Revenue Requirement'!$D$14</f>
        <v>14.559185900225435</v>
      </c>
      <c r="AJ76" s="454">
        <f>AB76*'Pole Charge Rate'!$I$99</f>
        <v>16.615228582077936</v>
      </c>
      <c r="AK76" s="463"/>
      <c r="AL76" s="563"/>
      <c r="AM76" s="485">
        <f t="shared" si="30"/>
        <v>34.426702125000006</v>
      </c>
      <c r="AN76" s="486">
        <f t="shared" si="31"/>
        <v>14.559185900225435</v>
      </c>
      <c r="AO76" s="484">
        <f t="shared" si="32"/>
        <v>6014.6970740347333</v>
      </c>
      <c r="AP76" s="501"/>
      <c r="AQ76" s="485">
        <f t="shared" si="33"/>
        <v>34.426702125000006</v>
      </c>
      <c r="AR76" s="486">
        <f t="shared" si="34"/>
        <v>11.81</v>
      </c>
      <c r="AS76" s="484">
        <f t="shared" si="35"/>
        <v>4878.9522251550006</v>
      </c>
      <c r="AU76" s="486">
        <f t="shared" si="36"/>
        <v>2.7491859002254344</v>
      </c>
      <c r="AV76" s="487">
        <f t="shared" si="37"/>
        <v>0.23278458088276327</v>
      </c>
      <c r="AW76" s="484">
        <f t="shared" si="38"/>
        <v>1135.7448488797327</v>
      </c>
      <c r="AY76" s="477">
        <f t="shared" si="39"/>
        <v>16.615228582077936</v>
      </c>
      <c r="AZ76" s="484">
        <f t="shared" si="40"/>
        <v>6864.0903016078</v>
      </c>
      <c r="BA76" s="486"/>
    </row>
    <row r="77" spans="1:53" ht="15" x14ac:dyDescent="0.3">
      <c r="A77" s="460">
        <f t="shared" si="52"/>
        <v>65</v>
      </c>
      <c r="B77" s="460">
        <v>485</v>
      </c>
      <c r="C77" s="571" t="s">
        <v>12361</v>
      </c>
      <c r="D77" s="459">
        <v>947</v>
      </c>
      <c r="E77" s="459">
        <v>938</v>
      </c>
      <c r="F77" s="459">
        <v>900.48</v>
      </c>
      <c r="G77" s="451">
        <v>-1.4999999999999999E-2</v>
      </c>
      <c r="H77" s="459">
        <v>886.97280000000001</v>
      </c>
      <c r="I77" s="459">
        <f t="shared" si="29"/>
        <v>873.66820800000005</v>
      </c>
      <c r="J77" s="459">
        <f t="shared" ref="J77:J122" si="53">AVERAGE(H77,I77)</f>
        <v>880.32050400000003</v>
      </c>
      <c r="K77" s="459">
        <f t="shared" ref="K77:K99" si="54">+J77*12</f>
        <v>10563.846047999999</v>
      </c>
      <c r="L77" s="563"/>
      <c r="M77" s="572">
        <f t="shared" ref="M77:M90" si="55">+A77</f>
        <v>65</v>
      </c>
      <c r="N77" s="572">
        <f t="shared" ref="N77:N90" si="56">+B77</f>
        <v>485</v>
      </c>
      <c r="O77" s="573" t="s">
        <v>12361</v>
      </c>
      <c r="P77" s="574">
        <v>1182.8699999999999</v>
      </c>
      <c r="Q77" s="574">
        <v>472.91571359999989</v>
      </c>
      <c r="R77" s="574">
        <f t="shared" ref="R77:R99" si="57">P77+Q77</f>
        <v>1655.7857135999998</v>
      </c>
      <c r="S77" s="563"/>
      <c r="T77" s="575">
        <f t="shared" ref="T77:T90" si="58">+A77</f>
        <v>65</v>
      </c>
      <c r="U77" s="575">
        <f t="shared" ref="U77:U90" si="59">+B77</f>
        <v>485</v>
      </c>
      <c r="V77" s="571" t="s">
        <v>12361</v>
      </c>
      <c r="W77" s="526">
        <f t="shared" ref="W77:W122" si="60">J77</f>
        <v>880.32050400000003</v>
      </c>
      <c r="X77" s="576">
        <v>26</v>
      </c>
      <c r="Y77" s="526">
        <f t="shared" ref="Y77:Y99" si="61">SUM(W77:X77)</f>
        <v>906.32050400000003</v>
      </c>
      <c r="Z77" s="577">
        <f t="shared" ref="Z77:Z122" si="62">R77</f>
        <v>1655.7857135999998</v>
      </c>
      <c r="AA77" s="704">
        <v>0.95199999999999996</v>
      </c>
      <c r="AB77" s="577">
        <f t="shared" ref="AB77:AB113" si="63">Z77*AA77</f>
        <v>1576.3079993471997</v>
      </c>
      <c r="AC77" s="578">
        <f t="shared" ref="AC77:AC122" si="64">Y77*AB77</f>
        <v>1428640.2604275858</v>
      </c>
      <c r="AD77" s="563"/>
      <c r="AE77" s="575">
        <f t="shared" ref="AE77:AE90" si="65">+A77</f>
        <v>65</v>
      </c>
      <c r="AF77" s="575">
        <f t="shared" ref="AF77:AF90" si="66">+B77</f>
        <v>485</v>
      </c>
      <c r="AG77" s="571" t="s">
        <v>12361</v>
      </c>
      <c r="AH77" s="577">
        <v>12.9</v>
      </c>
      <c r="AI77" s="527">
        <f>AB77*'Revenue Requirement'!$D$14</f>
        <v>13.281183048499832</v>
      </c>
      <c r="AJ77" s="454">
        <f>AB77*'Pole Charge Rate'!$I$99</f>
        <v>15.156746654895487</v>
      </c>
      <c r="AK77" s="463"/>
      <c r="AL77" s="563"/>
      <c r="AM77" s="485">
        <f t="shared" si="30"/>
        <v>880.32050400000003</v>
      </c>
      <c r="AN77" s="486">
        <f t="shared" si="31"/>
        <v>13.281183048499832</v>
      </c>
      <c r="AO77" s="484">
        <f t="shared" si="32"/>
        <v>140300.37305965956</v>
      </c>
      <c r="AP77" s="501"/>
      <c r="AQ77" s="485">
        <f t="shared" si="33"/>
        <v>880.32050400000003</v>
      </c>
      <c r="AR77" s="486">
        <f t="shared" si="34"/>
        <v>12.9</v>
      </c>
      <c r="AS77" s="484">
        <f t="shared" si="35"/>
        <v>136273.61401920003</v>
      </c>
      <c r="AU77" s="486">
        <f t="shared" si="36"/>
        <v>0.38118304849983176</v>
      </c>
      <c r="AV77" s="487">
        <f t="shared" si="37"/>
        <v>2.954907352711874E-2</v>
      </c>
      <c r="AW77" s="484">
        <f t="shared" si="38"/>
        <v>4026.7590404595248</v>
      </c>
      <c r="AY77" s="477">
        <f t="shared" si="39"/>
        <v>15.156746654895487</v>
      </c>
      <c r="AZ77" s="484">
        <f t="shared" si="40"/>
        <v>160113.53825085491</v>
      </c>
      <c r="BA77" s="486"/>
    </row>
    <row r="78" spans="1:53" x14ac:dyDescent="0.3">
      <c r="A78" s="460">
        <f t="shared" ref="A78:A99" si="67">+A77+1</f>
        <v>66</v>
      </c>
      <c r="B78" s="460">
        <v>486</v>
      </c>
      <c r="C78" s="571" t="s">
        <v>386</v>
      </c>
      <c r="D78" s="459">
        <v>18</v>
      </c>
      <c r="E78" s="459">
        <v>15</v>
      </c>
      <c r="F78" s="459">
        <v>15.074999999999999</v>
      </c>
      <c r="G78" s="451">
        <v>5.0000000000000001E-3</v>
      </c>
      <c r="H78" s="459">
        <v>15.150374999999999</v>
      </c>
      <c r="I78" s="459">
        <f t="shared" ref="I78:I122" si="68">H78+(H78*G78)</f>
        <v>15.226126874999999</v>
      </c>
      <c r="J78" s="459">
        <f t="shared" si="53"/>
        <v>15.188250937499998</v>
      </c>
      <c r="K78" s="459">
        <f t="shared" si="54"/>
        <v>182.25901124999996</v>
      </c>
      <c r="L78" s="563"/>
      <c r="M78" s="572">
        <f t="shared" si="55"/>
        <v>66</v>
      </c>
      <c r="N78" s="572">
        <f t="shared" si="56"/>
        <v>486</v>
      </c>
      <c r="O78" s="573" t="s">
        <v>386</v>
      </c>
      <c r="P78" s="574">
        <v>1210.0023000000001</v>
      </c>
      <c r="Q78" s="574">
        <v>472.91571359999989</v>
      </c>
      <c r="R78" s="574">
        <f t="shared" si="57"/>
        <v>1682.9180136</v>
      </c>
      <c r="S78" s="563"/>
      <c r="T78" s="575">
        <f t="shared" si="58"/>
        <v>66</v>
      </c>
      <c r="U78" s="575">
        <f t="shared" si="59"/>
        <v>486</v>
      </c>
      <c r="V78" s="571" t="s">
        <v>386</v>
      </c>
      <c r="W78" s="526">
        <f t="shared" si="60"/>
        <v>15.188250937499998</v>
      </c>
      <c r="X78" s="576">
        <v>0</v>
      </c>
      <c r="Y78" s="526">
        <f t="shared" si="61"/>
        <v>15.188250937499998</v>
      </c>
      <c r="Z78" s="577">
        <f t="shared" si="62"/>
        <v>1682.9180136</v>
      </c>
      <c r="AA78" s="704">
        <v>0.95199999999999996</v>
      </c>
      <c r="AB78" s="577">
        <f t="shared" si="63"/>
        <v>1602.1379489471999</v>
      </c>
      <c r="AC78" s="578">
        <f t="shared" si="64"/>
        <v>24333.673205101633</v>
      </c>
      <c r="AD78" s="563"/>
      <c r="AE78" s="575">
        <f t="shared" si="65"/>
        <v>66</v>
      </c>
      <c r="AF78" s="575">
        <f t="shared" si="66"/>
        <v>486</v>
      </c>
      <c r="AG78" s="571" t="s">
        <v>386</v>
      </c>
      <c r="AH78" s="577">
        <v>11.81</v>
      </c>
      <c r="AI78" s="527">
        <f>AB78*'Revenue Requirement'!$D$14</f>
        <v>13.498813288854635</v>
      </c>
      <c r="AJ78" s="454">
        <f>AB78*'Pole Charge Rate'!$I$99</f>
        <v>15.405110554817364</v>
      </c>
      <c r="AK78" s="463"/>
      <c r="AL78" s="563"/>
      <c r="AM78" s="485">
        <f t="shared" ref="AM78:AM122" si="69">W78</f>
        <v>15.188250937499998</v>
      </c>
      <c r="AN78" s="486">
        <f t="shared" ref="AN78:AN122" si="70">AI78</f>
        <v>13.498813288854635</v>
      </c>
      <c r="AO78" s="484">
        <f t="shared" ref="AO78:AO122" si="71">AM78*AN78*12</f>
        <v>2460.2803630750059</v>
      </c>
      <c r="AP78" s="501"/>
      <c r="AQ78" s="485">
        <f t="shared" ref="AQ78:AQ122" si="72">AM78</f>
        <v>15.188250937499998</v>
      </c>
      <c r="AR78" s="486">
        <f t="shared" ref="AR78:AR122" si="73">AH78</f>
        <v>11.81</v>
      </c>
      <c r="AS78" s="484">
        <f t="shared" ref="AS78:AS122" si="74">AQ78*AR78*12</f>
        <v>2152.4789228624995</v>
      </c>
      <c r="AU78" s="486">
        <f t="shared" ref="AU78:AU122" si="75">AN78-AR78</f>
        <v>1.6888132888546341</v>
      </c>
      <c r="AV78" s="487">
        <f t="shared" ref="AV78:AV122" si="76">AU78/AR78</f>
        <v>0.14299858500039239</v>
      </c>
      <c r="AW78" s="484">
        <f t="shared" ref="AW78:AW122" si="77">AO78-AS78</f>
        <v>307.80144021250635</v>
      </c>
      <c r="AY78" s="477">
        <f t="shared" ref="AY78:AY122" si="78">AJ78</f>
        <v>15.405110554817364</v>
      </c>
      <c r="AZ78" s="484">
        <f t="shared" ref="AZ78:AZ122" si="79">AY78*AQ78*12</f>
        <v>2807.7202179179512</v>
      </c>
      <c r="BA78" s="486"/>
    </row>
    <row r="79" spans="1:53" x14ac:dyDescent="0.3">
      <c r="A79" s="460">
        <f t="shared" si="67"/>
        <v>67</v>
      </c>
      <c r="B79" s="460">
        <v>487</v>
      </c>
      <c r="C79" s="571" t="s">
        <v>387</v>
      </c>
      <c r="D79" s="459">
        <v>34</v>
      </c>
      <c r="E79" s="459">
        <v>32</v>
      </c>
      <c r="F79" s="459">
        <v>32.159999999999997</v>
      </c>
      <c r="G79" s="451">
        <v>5.0000000000000001E-3</v>
      </c>
      <c r="H79" s="459">
        <v>32.320799999999998</v>
      </c>
      <c r="I79" s="459">
        <f t="shared" si="68"/>
        <v>32.482403999999995</v>
      </c>
      <c r="J79" s="459">
        <f t="shared" si="53"/>
        <v>32.401601999999997</v>
      </c>
      <c r="K79" s="459">
        <f t="shared" si="54"/>
        <v>388.81922399999996</v>
      </c>
      <c r="L79" s="563"/>
      <c r="M79" s="572">
        <f t="shared" si="55"/>
        <v>67</v>
      </c>
      <c r="N79" s="572">
        <f t="shared" si="56"/>
        <v>487</v>
      </c>
      <c r="O79" s="573" t="s">
        <v>387</v>
      </c>
      <c r="P79" s="574">
        <v>799.21530000000007</v>
      </c>
      <c r="Q79" s="574">
        <v>472.91571359999989</v>
      </c>
      <c r="R79" s="574">
        <f t="shared" si="57"/>
        <v>1272.1310136</v>
      </c>
      <c r="S79" s="563"/>
      <c r="T79" s="575">
        <f t="shared" si="58"/>
        <v>67</v>
      </c>
      <c r="U79" s="575">
        <f t="shared" si="59"/>
        <v>487</v>
      </c>
      <c r="V79" s="571" t="s">
        <v>387</v>
      </c>
      <c r="W79" s="526">
        <f t="shared" si="60"/>
        <v>32.401601999999997</v>
      </c>
      <c r="X79" s="576">
        <v>7</v>
      </c>
      <c r="Y79" s="526">
        <f t="shared" si="61"/>
        <v>39.401601999999997</v>
      </c>
      <c r="Z79" s="577">
        <f t="shared" si="62"/>
        <v>1272.1310136</v>
      </c>
      <c r="AA79" s="704">
        <v>0.95199999999999996</v>
      </c>
      <c r="AB79" s="577">
        <f t="shared" si="63"/>
        <v>1211.0687249471998</v>
      </c>
      <c r="AC79" s="578">
        <f t="shared" si="64"/>
        <v>47718.047895017036</v>
      </c>
      <c r="AD79" s="563"/>
      <c r="AE79" s="575">
        <f t="shared" si="65"/>
        <v>67</v>
      </c>
      <c r="AF79" s="575">
        <f t="shared" si="66"/>
        <v>487</v>
      </c>
      <c r="AG79" s="571" t="s">
        <v>387</v>
      </c>
      <c r="AH79" s="577">
        <v>8.2200000000000006</v>
      </c>
      <c r="AI79" s="527">
        <f>AB79*'Revenue Requirement'!$D$14</f>
        <v>10.203859542042633</v>
      </c>
      <c r="AJ79" s="454">
        <f>AB79*'Pole Charge Rate'!$I$99</f>
        <v>11.644844696146802</v>
      </c>
      <c r="AK79" s="463"/>
      <c r="AL79" s="563"/>
      <c r="AM79" s="485">
        <f t="shared" si="69"/>
        <v>32.401601999999997</v>
      </c>
      <c r="AN79" s="486">
        <f t="shared" si="70"/>
        <v>10.203859542042633</v>
      </c>
      <c r="AO79" s="484">
        <f t="shared" si="71"/>
        <v>3967.4567489420115</v>
      </c>
      <c r="AP79" s="501"/>
      <c r="AQ79" s="485">
        <f t="shared" si="72"/>
        <v>32.401601999999997</v>
      </c>
      <c r="AR79" s="486">
        <f t="shared" si="73"/>
        <v>8.2200000000000006</v>
      </c>
      <c r="AS79" s="484">
        <f t="shared" si="74"/>
        <v>3196.0940212799997</v>
      </c>
      <c r="AU79" s="486">
        <f t="shared" si="75"/>
        <v>1.9838595420426319</v>
      </c>
      <c r="AV79" s="487">
        <f t="shared" si="76"/>
        <v>0.24134544307087977</v>
      </c>
      <c r="AW79" s="484">
        <f t="shared" si="77"/>
        <v>771.36272766201182</v>
      </c>
      <c r="AY79" s="477">
        <f t="shared" si="78"/>
        <v>11.644844696146802</v>
      </c>
      <c r="AZ79" s="484">
        <f t="shared" si="79"/>
        <v>4527.739478356315</v>
      </c>
      <c r="BA79" s="486"/>
    </row>
    <row r="80" spans="1:53" x14ac:dyDescent="0.3">
      <c r="A80" s="460">
        <f t="shared" si="67"/>
        <v>68</v>
      </c>
      <c r="B80" s="460">
        <v>488</v>
      </c>
      <c r="C80" s="571" t="s">
        <v>388</v>
      </c>
      <c r="D80" s="459">
        <v>149</v>
      </c>
      <c r="E80" s="459">
        <v>145</v>
      </c>
      <c r="F80" s="459">
        <v>145.72499999999999</v>
      </c>
      <c r="G80" s="451">
        <v>5.0000000000000001E-3</v>
      </c>
      <c r="H80" s="459">
        <v>146.45362499999999</v>
      </c>
      <c r="I80" s="459">
        <f t="shared" si="68"/>
        <v>147.18589312499998</v>
      </c>
      <c r="J80" s="459">
        <f t="shared" si="53"/>
        <v>146.8197590625</v>
      </c>
      <c r="K80" s="459">
        <f t="shared" si="54"/>
        <v>1761.83710875</v>
      </c>
      <c r="L80" s="563"/>
      <c r="M80" s="572">
        <f t="shared" si="55"/>
        <v>68</v>
      </c>
      <c r="N80" s="572">
        <f t="shared" si="56"/>
        <v>488</v>
      </c>
      <c r="O80" s="573" t="s">
        <v>388</v>
      </c>
      <c r="P80" s="574">
        <v>807.3</v>
      </c>
      <c r="Q80" s="574">
        <v>472.91571359999989</v>
      </c>
      <c r="R80" s="574">
        <f t="shared" si="57"/>
        <v>1280.2157135999998</v>
      </c>
      <c r="S80" s="563"/>
      <c r="T80" s="575">
        <f t="shared" si="58"/>
        <v>68</v>
      </c>
      <c r="U80" s="575">
        <f t="shared" si="59"/>
        <v>488</v>
      </c>
      <c r="V80" s="571" t="s">
        <v>388</v>
      </c>
      <c r="W80" s="526">
        <f t="shared" si="60"/>
        <v>146.8197590625</v>
      </c>
      <c r="X80" s="576">
        <v>11</v>
      </c>
      <c r="Y80" s="526">
        <f t="shared" si="61"/>
        <v>157.8197590625</v>
      </c>
      <c r="Z80" s="577">
        <f t="shared" si="62"/>
        <v>1280.2157135999998</v>
      </c>
      <c r="AA80" s="704">
        <v>0.95199999999999996</v>
      </c>
      <c r="AB80" s="577">
        <f t="shared" si="63"/>
        <v>1218.7653593471998</v>
      </c>
      <c r="AC80" s="578">
        <f t="shared" si="64"/>
        <v>192345.2553658963</v>
      </c>
      <c r="AD80" s="563"/>
      <c r="AE80" s="575">
        <f t="shared" si="65"/>
        <v>68</v>
      </c>
      <c r="AF80" s="575">
        <f t="shared" si="66"/>
        <v>488</v>
      </c>
      <c r="AG80" s="571" t="s">
        <v>388</v>
      </c>
      <c r="AH80" s="577">
        <v>8.2200000000000006</v>
      </c>
      <c r="AI80" s="527">
        <f>AB80*'Revenue Requirement'!$D$14</f>
        <v>10.268707535179834</v>
      </c>
      <c r="AJ80" s="454">
        <f>AB80*'Pole Charge Rate'!$I$99</f>
        <v>11.718850498150257</v>
      </c>
      <c r="AK80" s="463"/>
      <c r="AL80" s="563"/>
      <c r="AM80" s="485">
        <f t="shared" si="69"/>
        <v>146.8197590625</v>
      </c>
      <c r="AN80" s="486">
        <f t="shared" si="70"/>
        <v>10.268707535179834</v>
      </c>
      <c r="AO80" s="484">
        <f t="shared" si="71"/>
        <v>18091.789994380575</v>
      </c>
      <c r="AP80" s="501"/>
      <c r="AQ80" s="485">
        <f t="shared" si="72"/>
        <v>146.8197590625</v>
      </c>
      <c r="AR80" s="486">
        <f t="shared" si="73"/>
        <v>8.2200000000000006</v>
      </c>
      <c r="AS80" s="484">
        <f t="shared" si="74"/>
        <v>14482.301033925</v>
      </c>
      <c r="AU80" s="486">
        <f t="shared" si="75"/>
        <v>2.0487075351798332</v>
      </c>
      <c r="AV80" s="487">
        <f t="shared" si="76"/>
        <v>0.24923449333087994</v>
      </c>
      <c r="AW80" s="484">
        <f t="shared" si="77"/>
        <v>3609.4889604555756</v>
      </c>
      <c r="AY80" s="477">
        <f t="shared" si="78"/>
        <v>11.718850498150257</v>
      </c>
      <c r="AZ80" s="484">
        <f t="shared" si="79"/>
        <v>20646.705679534545</v>
      </c>
      <c r="BA80" s="486"/>
    </row>
    <row r="81" spans="1:53" x14ac:dyDescent="0.3">
      <c r="A81" s="460">
        <f t="shared" si="67"/>
        <v>69</v>
      </c>
      <c r="B81" s="460">
        <v>489</v>
      </c>
      <c r="C81" s="571" t="s">
        <v>389</v>
      </c>
      <c r="D81" s="459">
        <v>104</v>
      </c>
      <c r="E81" s="459">
        <v>186</v>
      </c>
      <c r="F81" s="459">
        <v>193.44</v>
      </c>
      <c r="G81" s="451">
        <v>0.03</v>
      </c>
      <c r="H81" s="459">
        <v>201.17759999999998</v>
      </c>
      <c r="I81" s="459">
        <f t="shared" si="68"/>
        <v>207.21292799999998</v>
      </c>
      <c r="J81" s="459">
        <f t="shared" si="53"/>
        <v>204.19526399999998</v>
      </c>
      <c r="K81" s="459">
        <f t="shared" si="54"/>
        <v>2450.3431679999999</v>
      </c>
      <c r="L81" s="563"/>
      <c r="M81" s="572">
        <f t="shared" si="55"/>
        <v>69</v>
      </c>
      <c r="N81" s="572">
        <f t="shared" si="56"/>
        <v>489</v>
      </c>
      <c r="O81" s="573" t="s">
        <v>389</v>
      </c>
      <c r="P81" s="574">
        <v>675.10169999999994</v>
      </c>
      <c r="Q81" s="574">
        <v>472.91571359999989</v>
      </c>
      <c r="R81" s="574">
        <f t="shared" si="57"/>
        <v>1148.0174135999998</v>
      </c>
      <c r="S81" s="563"/>
      <c r="T81" s="575">
        <f t="shared" si="58"/>
        <v>69</v>
      </c>
      <c r="U81" s="575">
        <f t="shared" si="59"/>
        <v>489</v>
      </c>
      <c r="V81" s="571" t="s">
        <v>389</v>
      </c>
      <c r="W81" s="526">
        <f t="shared" si="60"/>
        <v>204.19526399999998</v>
      </c>
      <c r="X81" s="576">
        <v>0</v>
      </c>
      <c r="Y81" s="526">
        <f t="shared" si="61"/>
        <v>204.19526399999998</v>
      </c>
      <c r="Z81" s="577">
        <f t="shared" si="62"/>
        <v>1148.0174135999998</v>
      </c>
      <c r="AA81" s="704">
        <v>0.95199999999999996</v>
      </c>
      <c r="AB81" s="577">
        <f t="shared" si="63"/>
        <v>1092.9125777471997</v>
      </c>
      <c r="AC81" s="578">
        <f t="shared" si="64"/>
        <v>223167.57234200995</v>
      </c>
      <c r="AD81" s="563"/>
      <c r="AE81" s="575">
        <f t="shared" si="65"/>
        <v>69</v>
      </c>
      <c r="AF81" s="575">
        <f t="shared" si="66"/>
        <v>489</v>
      </c>
      <c r="AG81" s="571" t="s">
        <v>389</v>
      </c>
      <c r="AH81" s="577">
        <v>8.2200000000000006</v>
      </c>
      <c r="AI81" s="527">
        <f>AB81*'Revenue Requirement'!$D$14</f>
        <v>9.2083349238090317</v>
      </c>
      <c r="AJ81" s="454">
        <f>AB81*'Pole Charge Rate'!$I$99</f>
        <v>10.508732470889685</v>
      </c>
      <c r="AK81" s="463"/>
      <c r="AL81" s="563"/>
      <c r="AM81" s="485">
        <f t="shared" si="69"/>
        <v>204.19526399999998</v>
      </c>
      <c r="AN81" s="486">
        <f t="shared" si="70"/>
        <v>9.2083349238090317</v>
      </c>
      <c r="AO81" s="484">
        <f t="shared" si="71"/>
        <v>22563.580569211259</v>
      </c>
      <c r="AP81" s="501"/>
      <c r="AQ81" s="485">
        <f t="shared" si="72"/>
        <v>204.19526399999998</v>
      </c>
      <c r="AR81" s="486">
        <f t="shared" si="73"/>
        <v>8.2200000000000006</v>
      </c>
      <c r="AS81" s="484">
        <f t="shared" si="74"/>
        <v>20141.820840960001</v>
      </c>
      <c r="AU81" s="486">
        <f t="shared" si="75"/>
        <v>0.9883349238090311</v>
      </c>
      <c r="AV81" s="487">
        <f t="shared" si="76"/>
        <v>0.12023539219087968</v>
      </c>
      <c r="AW81" s="484">
        <f t="shared" si="77"/>
        <v>2421.7597282512579</v>
      </c>
      <c r="AY81" s="477">
        <f t="shared" si="78"/>
        <v>10.508732470889685</v>
      </c>
      <c r="AZ81" s="484">
        <f t="shared" si="79"/>
        <v>25750.000814384293</v>
      </c>
      <c r="BA81" s="486"/>
    </row>
    <row r="82" spans="1:53" x14ac:dyDescent="0.3">
      <c r="A82" s="460">
        <f t="shared" si="67"/>
        <v>70</v>
      </c>
      <c r="B82" s="460">
        <v>491</v>
      </c>
      <c r="C82" s="571" t="s">
        <v>390</v>
      </c>
      <c r="D82" s="459">
        <v>6</v>
      </c>
      <c r="E82" s="459">
        <v>6</v>
      </c>
      <c r="F82" s="459">
        <v>6.03</v>
      </c>
      <c r="G82" s="451">
        <v>5.0000000000000001E-3</v>
      </c>
      <c r="H82" s="459">
        <v>6.0601500000000001</v>
      </c>
      <c r="I82" s="459">
        <f t="shared" si="68"/>
        <v>6.0904507500000005</v>
      </c>
      <c r="J82" s="459">
        <f t="shared" si="53"/>
        <v>6.0753003750000003</v>
      </c>
      <c r="K82" s="459">
        <f t="shared" si="54"/>
        <v>72.9036045</v>
      </c>
      <c r="L82" s="563"/>
      <c r="M82" s="572">
        <f t="shared" si="55"/>
        <v>70</v>
      </c>
      <c r="N82" s="572">
        <f t="shared" si="56"/>
        <v>491</v>
      </c>
      <c r="O82" s="573" t="s">
        <v>390</v>
      </c>
      <c r="P82" s="574">
        <v>762.69</v>
      </c>
      <c r="Q82" s="574">
        <v>472.91571359999989</v>
      </c>
      <c r="R82" s="574">
        <f t="shared" si="57"/>
        <v>1235.6057135999999</v>
      </c>
      <c r="S82" s="563"/>
      <c r="T82" s="575">
        <f t="shared" si="58"/>
        <v>70</v>
      </c>
      <c r="U82" s="575">
        <f t="shared" si="59"/>
        <v>491</v>
      </c>
      <c r="V82" s="571" t="s">
        <v>390</v>
      </c>
      <c r="W82" s="526">
        <f t="shared" si="60"/>
        <v>6.0753003750000003</v>
      </c>
      <c r="X82" s="576">
        <v>0</v>
      </c>
      <c r="Y82" s="526">
        <f t="shared" si="61"/>
        <v>6.0753003750000003</v>
      </c>
      <c r="Z82" s="577">
        <f t="shared" si="62"/>
        <v>1235.6057135999999</v>
      </c>
      <c r="AA82" s="704">
        <v>0.95199999999999996</v>
      </c>
      <c r="AB82" s="577">
        <f t="shared" si="63"/>
        <v>1176.2966393472</v>
      </c>
      <c r="AC82" s="578">
        <f t="shared" si="64"/>
        <v>7146.3554141372842</v>
      </c>
      <c r="AD82" s="563"/>
      <c r="AE82" s="575">
        <f t="shared" si="65"/>
        <v>70</v>
      </c>
      <c r="AF82" s="575">
        <f t="shared" si="66"/>
        <v>491</v>
      </c>
      <c r="AG82" s="571" t="s">
        <v>390</v>
      </c>
      <c r="AH82" s="577">
        <v>7.97</v>
      </c>
      <c r="AI82" s="527">
        <f>AB82*'Revenue Requirement'!$D$14</f>
        <v>9.9108873348198347</v>
      </c>
      <c r="AJ82" s="454">
        <f>AB82*'Pole Charge Rate'!$I$99</f>
        <v>11.310499065521443</v>
      </c>
      <c r="AK82" s="463"/>
      <c r="AL82" s="563"/>
      <c r="AM82" s="485">
        <f t="shared" si="69"/>
        <v>6.0753003750000003</v>
      </c>
      <c r="AN82" s="486">
        <f t="shared" si="70"/>
        <v>9.9108873348198347</v>
      </c>
      <c r="AO82" s="484">
        <f t="shared" si="71"/>
        <v>722.53941050176434</v>
      </c>
      <c r="AP82" s="501"/>
      <c r="AQ82" s="485">
        <f t="shared" si="72"/>
        <v>6.0753003750000003</v>
      </c>
      <c r="AR82" s="486">
        <f t="shared" si="73"/>
        <v>7.97</v>
      </c>
      <c r="AS82" s="484">
        <f t="shared" si="74"/>
        <v>581.04172786499998</v>
      </c>
      <c r="AU82" s="486">
        <f t="shared" si="75"/>
        <v>1.940887334819835</v>
      </c>
      <c r="AV82" s="487">
        <f t="shared" si="76"/>
        <v>0.24352413234878734</v>
      </c>
      <c r="AW82" s="484">
        <f t="shared" si="77"/>
        <v>141.49768263676435</v>
      </c>
      <c r="AY82" s="477">
        <f t="shared" si="78"/>
        <v>11.310499065521443</v>
      </c>
      <c r="AZ82" s="484">
        <f t="shared" si="79"/>
        <v>824.57615057039493</v>
      </c>
      <c r="BA82" s="486"/>
    </row>
    <row r="83" spans="1:53" x14ac:dyDescent="0.3">
      <c r="A83" s="460">
        <f t="shared" si="67"/>
        <v>71</v>
      </c>
      <c r="B83" s="460">
        <v>492</v>
      </c>
      <c r="C83" s="571" t="s">
        <v>391</v>
      </c>
      <c r="D83" s="459">
        <v>35209</v>
      </c>
      <c r="E83" s="459">
        <v>36971</v>
      </c>
      <c r="F83" s="459">
        <v>38266</v>
      </c>
      <c r="G83" s="451">
        <v>0.05</v>
      </c>
      <c r="H83" s="459">
        <v>40179.300000000003</v>
      </c>
      <c r="I83" s="459">
        <f t="shared" si="68"/>
        <v>42188.264999999999</v>
      </c>
      <c r="J83" s="459">
        <f t="shared" si="53"/>
        <v>41183.782500000001</v>
      </c>
      <c r="K83" s="459">
        <f t="shared" si="54"/>
        <v>494205.39</v>
      </c>
      <c r="L83" s="563"/>
      <c r="M83" s="572">
        <f t="shared" si="55"/>
        <v>71</v>
      </c>
      <c r="N83" s="572">
        <f t="shared" si="56"/>
        <v>492</v>
      </c>
      <c r="O83" s="573" t="s">
        <v>391</v>
      </c>
      <c r="P83" s="574">
        <v>1093.95</v>
      </c>
      <c r="Q83" s="574">
        <v>426.77759520000001</v>
      </c>
      <c r="R83" s="574">
        <f t="shared" si="57"/>
        <v>1520.7275952</v>
      </c>
      <c r="S83" s="563"/>
      <c r="T83" s="575">
        <f t="shared" si="58"/>
        <v>71</v>
      </c>
      <c r="U83" s="575">
        <f t="shared" si="59"/>
        <v>492</v>
      </c>
      <c r="V83" s="571" t="s">
        <v>391</v>
      </c>
      <c r="W83" s="526">
        <f t="shared" si="60"/>
        <v>41183.782500000001</v>
      </c>
      <c r="X83" s="576">
        <v>231</v>
      </c>
      <c r="Y83" s="526">
        <f t="shared" si="61"/>
        <v>41414.782500000001</v>
      </c>
      <c r="Z83" s="577">
        <f t="shared" si="62"/>
        <v>1520.7275952</v>
      </c>
      <c r="AA83" s="704">
        <v>0.95199999999999996</v>
      </c>
      <c r="AB83" s="577">
        <f t="shared" si="63"/>
        <v>1447.7326706304</v>
      </c>
      <c r="AC83" s="578">
        <f t="shared" si="64"/>
        <v>59957533.672302157</v>
      </c>
      <c r="AD83" s="563"/>
      <c r="AE83" s="575">
        <f t="shared" si="65"/>
        <v>71</v>
      </c>
      <c r="AF83" s="575">
        <f t="shared" si="66"/>
        <v>492</v>
      </c>
      <c r="AG83" s="571" t="s">
        <v>391</v>
      </c>
      <c r="AH83" s="577">
        <v>10.56</v>
      </c>
      <c r="AI83" s="527">
        <f>AB83*'Revenue Requirement'!$D$14</f>
        <v>12.197871616396435</v>
      </c>
      <c r="AJ83" s="454">
        <f>AB83*'Pole Charge Rate'!$I$99</f>
        <v>13.920450395384341</v>
      </c>
      <c r="AK83" s="463"/>
      <c r="AL83" s="563"/>
      <c r="AM83" s="485">
        <f t="shared" si="69"/>
        <v>41183.782500000001</v>
      </c>
      <c r="AN83" s="486">
        <f t="shared" si="70"/>
        <v>12.197871616396435</v>
      </c>
      <c r="AO83" s="484">
        <f t="shared" si="71"/>
        <v>6028253.8993511312</v>
      </c>
      <c r="AP83" s="501"/>
      <c r="AQ83" s="485">
        <f t="shared" si="72"/>
        <v>41183.782500000001</v>
      </c>
      <c r="AR83" s="486">
        <f t="shared" si="73"/>
        <v>10.56</v>
      </c>
      <c r="AS83" s="484">
        <f t="shared" si="74"/>
        <v>5218808.9184000008</v>
      </c>
      <c r="AU83" s="486">
        <f t="shared" si="75"/>
        <v>1.6378716163964349</v>
      </c>
      <c r="AV83" s="487">
        <f t="shared" si="76"/>
        <v>0.15510147882541997</v>
      </c>
      <c r="AW83" s="484">
        <f t="shared" si="77"/>
        <v>809444.98095113039</v>
      </c>
      <c r="AY83" s="477">
        <f t="shared" si="78"/>
        <v>13.920450395384341</v>
      </c>
      <c r="AZ83" s="484">
        <f t="shared" si="79"/>
        <v>6879561.6166265728</v>
      </c>
      <c r="BA83" s="486"/>
    </row>
    <row r="84" spans="1:53" ht="15" x14ac:dyDescent="0.3">
      <c r="A84" s="460">
        <f t="shared" si="67"/>
        <v>72</v>
      </c>
      <c r="B84" s="460">
        <v>493</v>
      </c>
      <c r="C84" s="571" t="s">
        <v>392</v>
      </c>
      <c r="D84" s="459">
        <v>142</v>
      </c>
      <c r="E84" s="459">
        <v>142</v>
      </c>
      <c r="F84" s="459">
        <v>136.32</v>
      </c>
      <c r="G84" s="451">
        <v>-0.03</v>
      </c>
      <c r="H84" s="459">
        <v>132.2304</v>
      </c>
      <c r="I84" s="459">
        <f t="shared" si="68"/>
        <v>128.263488</v>
      </c>
      <c r="J84" s="459">
        <f t="shared" si="53"/>
        <v>130.24694399999998</v>
      </c>
      <c r="K84" s="459">
        <f t="shared" si="54"/>
        <v>1562.9633279999998</v>
      </c>
      <c r="L84" s="563"/>
      <c r="M84" s="572">
        <f t="shared" si="55"/>
        <v>72</v>
      </c>
      <c r="N84" s="572">
        <f t="shared" si="56"/>
        <v>493</v>
      </c>
      <c r="O84" s="573" t="s">
        <v>392</v>
      </c>
      <c r="P84" s="574">
        <v>2399.1999999999998</v>
      </c>
      <c r="Q84" s="574">
        <v>426.77759520000001</v>
      </c>
      <c r="R84" s="574">
        <f t="shared" si="57"/>
        <v>2825.9775952</v>
      </c>
      <c r="S84" s="563"/>
      <c r="T84" s="575">
        <f t="shared" si="58"/>
        <v>72</v>
      </c>
      <c r="U84" s="575">
        <f t="shared" si="59"/>
        <v>493</v>
      </c>
      <c r="V84" s="571" t="s">
        <v>392</v>
      </c>
      <c r="W84" s="526">
        <f t="shared" si="60"/>
        <v>130.24694399999998</v>
      </c>
      <c r="X84" s="576">
        <v>0</v>
      </c>
      <c r="Y84" s="526">
        <f t="shared" si="61"/>
        <v>130.24694399999998</v>
      </c>
      <c r="Z84" s="577">
        <f t="shared" si="62"/>
        <v>2825.9775952</v>
      </c>
      <c r="AA84" s="704">
        <v>1.12436</v>
      </c>
      <c r="AB84" s="577">
        <f t="shared" si="63"/>
        <v>3177.4161689390721</v>
      </c>
      <c r="AC84" s="578">
        <f t="shared" si="64"/>
        <v>413848.74582050182</v>
      </c>
      <c r="AD84" s="563"/>
      <c r="AE84" s="575">
        <f t="shared" si="65"/>
        <v>72</v>
      </c>
      <c r="AF84" s="575">
        <f t="shared" si="66"/>
        <v>493</v>
      </c>
      <c r="AG84" s="571" t="s">
        <v>392</v>
      </c>
      <c r="AH84" s="577">
        <v>22.87</v>
      </c>
      <c r="AI84" s="527">
        <f>AB84*'Revenue Requirement'!$D$14</f>
        <v>26.771319931396153</v>
      </c>
      <c r="AJ84" s="454">
        <f>AB84*'Pole Charge Rate'!$I$99</f>
        <v>30.55195552501316</v>
      </c>
      <c r="AK84" s="463"/>
      <c r="AL84" s="563"/>
      <c r="AM84" s="485">
        <f t="shared" si="69"/>
        <v>130.24694399999998</v>
      </c>
      <c r="AN84" s="486">
        <f t="shared" si="70"/>
        <v>26.771319931396153</v>
      </c>
      <c r="AO84" s="484">
        <f t="shared" si="71"/>
        <v>41842.591294927661</v>
      </c>
      <c r="AP84" s="501"/>
      <c r="AQ84" s="485">
        <f t="shared" si="72"/>
        <v>130.24694399999998</v>
      </c>
      <c r="AR84" s="486">
        <f t="shared" si="73"/>
        <v>22.87</v>
      </c>
      <c r="AS84" s="484">
        <f t="shared" si="74"/>
        <v>35744.971311360001</v>
      </c>
      <c r="AU84" s="486">
        <f t="shared" si="75"/>
        <v>3.9013199313961522</v>
      </c>
      <c r="AV84" s="487">
        <f t="shared" si="76"/>
        <v>0.17058679192812209</v>
      </c>
      <c r="AW84" s="484">
        <f t="shared" si="77"/>
        <v>6097.6199835676598</v>
      </c>
      <c r="AY84" s="477">
        <f t="shared" si="78"/>
        <v>30.55195552501316</v>
      </c>
      <c r="AZ84" s="484">
        <f t="shared" si="79"/>
        <v>47751.58608428255</v>
      </c>
      <c r="BA84" s="486"/>
    </row>
    <row r="85" spans="1:53" x14ac:dyDescent="0.3">
      <c r="A85" s="460">
        <f t="shared" si="67"/>
        <v>73</v>
      </c>
      <c r="B85" s="460">
        <v>494</v>
      </c>
      <c r="C85" s="571" t="s">
        <v>393</v>
      </c>
      <c r="D85" s="459">
        <v>850</v>
      </c>
      <c r="E85" s="459">
        <v>819</v>
      </c>
      <c r="F85" s="459">
        <v>823.09500000000003</v>
      </c>
      <c r="G85" s="451">
        <v>5.0000000000000001E-3</v>
      </c>
      <c r="H85" s="459">
        <v>827.21047499999997</v>
      </c>
      <c r="I85" s="459">
        <f t="shared" si="68"/>
        <v>831.34652737499994</v>
      </c>
      <c r="J85" s="459">
        <f t="shared" si="53"/>
        <v>829.27850118749996</v>
      </c>
      <c r="K85" s="459">
        <f t="shared" si="54"/>
        <v>9951.3420142499999</v>
      </c>
      <c r="L85" s="563"/>
      <c r="M85" s="572">
        <f t="shared" si="55"/>
        <v>73</v>
      </c>
      <c r="N85" s="572">
        <f t="shared" si="56"/>
        <v>494</v>
      </c>
      <c r="O85" s="573" t="s">
        <v>393</v>
      </c>
      <c r="P85" s="574">
        <v>1210</v>
      </c>
      <c r="Q85" s="574">
        <v>472.91571359999989</v>
      </c>
      <c r="R85" s="574">
        <f t="shared" si="57"/>
        <v>1682.9157135999999</v>
      </c>
      <c r="S85" s="563"/>
      <c r="T85" s="575">
        <f t="shared" si="58"/>
        <v>73</v>
      </c>
      <c r="U85" s="575">
        <f t="shared" si="59"/>
        <v>494</v>
      </c>
      <c r="V85" s="571" t="s">
        <v>393</v>
      </c>
      <c r="W85" s="526">
        <f t="shared" si="60"/>
        <v>829.27850118749996</v>
      </c>
      <c r="X85" s="576">
        <v>28</v>
      </c>
      <c r="Y85" s="526">
        <f t="shared" si="61"/>
        <v>857.27850118749996</v>
      </c>
      <c r="Z85" s="577">
        <f t="shared" si="62"/>
        <v>1682.9157135999999</v>
      </c>
      <c r="AA85" s="704">
        <v>0.95199999999999996</v>
      </c>
      <c r="AB85" s="577">
        <f t="shared" si="63"/>
        <v>1602.1357593471998</v>
      </c>
      <c r="AC85" s="578">
        <f t="shared" si="64"/>
        <v>1373476.5424720645</v>
      </c>
      <c r="AD85" s="563"/>
      <c r="AE85" s="575">
        <f t="shared" si="65"/>
        <v>73</v>
      </c>
      <c r="AF85" s="575">
        <f t="shared" si="66"/>
        <v>494</v>
      </c>
      <c r="AG85" s="571" t="s">
        <v>393</v>
      </c>
      <c r="AH85" s="577">
        <v>11.81</v>
      </c>
      <c r="AI85" s="527">
        <f>AB85*'Revenue Requirement'!$D$14</f>
        <v>13.498794840379833</v>
      </c>
      <c r="AJ85" s="454">
        <f>AB85*'Pole Charge Rate'!$I$99</f>
        <v>15.405089501055986</v>
      </c>
      <c r="AK85" s="463"/>
      <c r="AL85" s="563"/>
      <c r="AM85" s="485">
        <f t="shared" si="69"/>
        <v>829.27850118749996</v>
      </c>
      <c r="AN85" s="486">
        <f t="shared" si="70"/>
        <v>13.498794840379833</v>
      </c>
      <c r="AO85" s="484">
        <f t="shared" si="71"/>
        <v>134331.12423681296</v>
      </c>
      <c r="AP85" s="501"/>
      <c r="AQ85" s="485">
        <f t="shared" si="72"/>
        <v>829.27850118749996</v>
      </c>
      <c r="AR85" s="486">
        <f t="shared" si="73"/>
        <v>11.81</v>
      </c>
      <c r="AS85" s="484">
        <f t="shared" si="74"/>
        <v>117525.34918829252</v>
      </c>
      <c r="AU85" s="486">
        <f t="shared" si="75"/>
        <v>1.688794840379833</v>
      </c>
      <c r="AV85" s="487">
        <f t="shared" si="76"/>
        <v>0.14299702289414334</v>
      </c>
      <c r="AW85" s="484">
        <f t="shared" si="77"/>
        <v>16805.775048520445</v>
      </c>
      <c r="AY85" s="477">
        <f t="shared" si="78"/>
        <v>15.405089501055986</v>
      </c>
      <c r="AZ85" s="484">
        <f t="shared" si="79"/>
        <v>153301.31438513999</v>
      </c>
      <c r="BA85" s="486"/>
    </row>
    <row r="86" spans="1:53" ht="15" x14ac:dyDescent="0.3">
      <c r="A86" s="460">
        <f t="shared" si="67"/>
        <v>74</v>
      </c>
      <c r="B86" s="460">
        <v>495</v>
      </c>
      <c r="C86" s="571" t="s">
        <v>394</v>
      </c>
      <c r="D86" s="459">
        <v>1</v>
      </c>
      <c r="E86" s="459">
        <v>1</v>
      </c>
      <c r="F86" s="459">
        <v>0.96</v>
      </c>
      <c r="G86" s="451">
        <v>-0.03</v>
      </c>
      <c r="H86" s="459">
        <v>0.93119999999999992</v>
      </c>
      <c r="I86" s="459">
        <f t="shared" si="68"/>
        <v>0.90326399999999996</v>
      </c>
      <c r="J86" s="459">
        <f t="shared" si="53"/>
        <v>0.91723199999999994</v>
      </c>
      <c r="K86" s="459">
        <f t="shared" si="54"/>
        <v>11.006784</v>
      </c>
      <c r="L86" s="616"/>
      <c r="M86" s="572">
        <f t="shared" si="55"/>
        <v>74</v>
      </c>
      <c r="N86" s="572">
        <f t="shared" si="56"/>
        <v>495</v>
      </c>
      <c r="O86" s="573" t="s">
        <v>394</v>
      </c>
      <c r="P86" s="574">
        <v>531.17999999999995</v>
      </c>
      <c r="Q86" s="574">
        <v>426.77759520000001</v>
      </c>
      <c r="R86" s="574">
        <f t="shared" si="57"/>
        <v>957.95759520000001</v>
      </c>
      <c r="S86" s="616"/>
      <c r="T86" s="575">
        <f t="shared" si="58"/>
        <v>74</v>
      </c>
      <c r="U86" s="575">
        <f t="shared" si="59"/>
        <v>495</v>
      </c>
      <c r="V86" s="571" t="s">
        <v>394</v>
      </c>
      <c r="W86" s="526">
        <f t="shared" si="60"/>
        <v>0.91723199999999994</v>
      </c>
      <c r="X86" s="576">
        <v>0</v>
      </c>
      <c r="Y86" s="526">
        <f t="shared" si="61"/>
        <v>0.91723199999999994</v>
      </c>
      <c r="Z86" s="577">
        <f t="shared" si="62"/>
        <v>957.95759520000001</v>
      </c>
      <c r="AA86" s="704">
        <v>1.12436</v>
      </c>
      <c r="AB86" s="577">
        <f t="shared" si="63"/>
        <v>1077.089201739072</v>
      </c>
      <c r="AC86" s="578">
        <f t="shared" si="64"/>
        <v>987.94068268953242</v>
      </c>
      <c r="AD86" s="616"/>
      <c r="AE86" s="575">
        <f t="shared" si="65"/>
        <v>74</v>
      </c>
      <c r="AF86" s="575">
        <f t="shared" si="66"/>
        <v>495</v>
      </c>
      <c r="AG86" s="571" t="s">
        <v>394</v>
      </c>
      <c r="AH86" s="577">
        <v>5.27</v>
      </c>
      <c r="AI86" s="527">
        <f>AB86*'Revenue Requirement'!$D$14</f>
        <v>9.0750150692525526</v>
      </c>
      <c r="AJ86" s="454">
        <f>AB86*'Pole Charge Rate'!$I$99</f>
        <v>10.356585237303568</v>
      </c>
      <c r="AK86" s="463"/>
      <c r="AL86" s="616"/>
      <c r="AM86" s="485">
        <f t="shared" si="69"/>
        <v>0.91723199999999994</v>
      </c>
      <c r="AN86" s="486">
        <f t="shared" si="70"/>
        <v>9.0750150692525526</v>
      </c>
      <c r="AO86" s="484">
        <f t="shared" si="71"/>
        <v>99.886730664007885</v>
      </c>
      <c r="AP86" s="501"/>
      <c r="AQ86" s="485">
        <f t="shared" si="72"/>
        <v>0.91723199999999994</v>
      </c>
      <c r="AR86" s="486">
        <f t="shared" si="73"/>
        <v>5.27</v>
      </c>
      <c r="AS86" s="484">
        <f t="shared" si="74"/>
        <v>58.005751679999996</v>
      </c>
      <c r="AU86" s="486">
        <f t="shared" si="75"/>
        <v>3.8050150692525531</v>
      </c>
      <c r="AV86" s="487">
        <f t="shared" si="76"/>
        <v>0.72201424463995323</v>
      </c>
      <c r="AW86" s="484">
        <f t="shared" si="77"/>
        <v>41.880978984007889</v>
      </c>
      <c r="AY86" s="477">
        <f t="shared" si="78"/>
        <v>10.356585237303568</v>
      </c>
      <c r="AZ86" s="484">
        <f t="shared" si="79"/>
        <v>113.99269668458911</v>
      </c>
      <c r="BA86" s="486"/>
    </row>
    <row r="87" spans="1:53" x14ac:dyDescent="0.3">
      <c r="A87" s="460">
        <f t="shared" si="67"/>
        <v>75</v>
      </c>
      <c r="B87" s="460">
        <v>496</v>
      </c>
      <c r="C87" s="571" t="s">
        <v>395</v>
      </c>
      <c r="D87" s="459">
        <v>1268</v>
      </c>
      <c r="E87" s="459">
        <v>1313</v>
      </c>
      <c r="F87" s="459">
        <v>1319.5650000000001</v>
      </c>
      <c r="G87" s="451">
        <v>5.0000000000000001E-3</v>
      </c>
      <c r="H87" s="459">
        <v>1326.1628250000001</v>
      </c>
      <c r="I87" s="459">
        <f t="shared" si="68"/>
        <v>1332.793639125</v>
      </c>
      <c r="J87" s="459">
        <f t="shared" si="53"/>
        <v>1329.4782320625</v>
      </c>
      <c r="K87" s="459">
        <f t="shared" si="54"/>
        <v>15953.738784749999</v>
      </c>
      <c r="M87" s="572">
        <f t="shared" si="55"/>
        <v>75</v>
      </c>
      <c r="N87" s="572">
        <f t="shared" si="56"/>
        <v>496</v>
      </c>
      <c r="O87" s="573" t="s">
        <v>395</v>
      </c>
      <c r="P87" s="574">
        <v>638.57000000000005</v>
      </c>
      <c r="Q87" s="574">
        <v>472.91571359999989</v>
      </c>
      <c r="R87" s="574">
        <f t="shared" si="57"/>
        <v>1111.4857136000001</v>
      </c>
      <c r="T87" s="575">
        <f t="shared" si="58"/>
        <v>75</v>
      </c>
      <c r="U87" s="575">
        <f t="shared" si="59"/>
        <v>496</v>
      </c>
      <c r="V87" s="571" t="s">
        <v>395</v>
      </c>
      <c r="W87" s="526">
        <f t="shared" si="60"/>
        <v>1329.4782320625</v>
      </c>
      <c r="X87" s="576">
        <v>0</v>
      </c>
      <c r="Y87" s="526">
        <f t="shared" si="61"/>
        <v>1329.4782320625</v>
      </c>
      <c r="Z87" s="577">
        <f t="shared" si="62"/>
        <v>1111.4857136000001</v>
      </c>
      <c r="AA87" s="704">
        <v>0.95199999999999996</v>
      </c>
      <c r="AB87" s="577">
        <f t="shared" si="63"/>
        <v>1058.1343993472001</v>
      </c>
      <c r="AC87" s="578">
        <f t="shared" si="64"/>
        <v>1406766.6505286309</v>
      </c>
      <c r="AE87" s="575">
        <f t="shared" si="65"/>
        <v>75</v>
      </c>
      <c r="AF87" s="575">
        <f t="shared" si="66"/>
        <v>496</v>
      </c>
      <c r="AG87" s="571" t="s">
        <v>395</v>
      </c>
      <c r="AH87" s="577">
        <v>7.97</v>
      </c>
      <c r="AI87" s="527">
        <f>AB87*'Revenue Requirement'!$D$14</f>
        <v>8.9153113816998353</v>
      </c>
      <c r="AJ87" s="454">
        <f>AB87*'Pole Charge Rate'!$I$99</f>
        <v>10.174328255884843</v>
      </c>
      <c r="AK87" s="463"/>
      <c r="AM87" s="485">
        <f t="shared" si="69"/>
        <v>1329.4782320625</v>
      </c>
      <c r="AN87" s="486">
        <f t="shared" si="70"/>
        <v>8.9153113816998353</v>
      </c>
      <c r="AO87" s="484">
        <f t="shared" si="71"/>
        <v>142232.54896834778</v>
      </c>
      <c r="AP87" s="501"/>
      <c r="AQ87" s="485">
        <f t="shared" si="72"/>
        <v>1329.4782320625</v>
      </c>
      <c r="AR87" s="486">
        <f t="shared" si="73"/>
        <v>7.97</v>
      </c>
      <c r="AS87" s="484">
        <f t="shared" si="74"/>
        <v>127151.29811445749</v>
      </c>
      <c r="AU87" s="486">
        <f t="shared" si="75"/>
        <v>0.94531138169983553</v>
      </c>
      <c r="AV87" s="487">
        <f t="shared" si="76"/>
        <v>0.11860870535757033</v>
      </c>
      <c r="AW87" s="484">
        <f t="shared" si="77"/>
        <v>15081.250853890291</v>
      </c>
      <c r="AY87" s="477">
        <f t="shared" si="78"/>
        <v>10.174328255884843</v>
      </c>
      <c r="AZ87" s="484">
        <f t="shared" si="79"/>
        <v>162318.57530468784</v>
      </c>
      <c r="BA87" s="486"/>
    </row>
    <row r="88" spans="1:53" x14ac:dyDescent="0.3">
      <c r="A88" s="460">
        <f t="shared" si="67"/>
        <v>76</v>
      </c>
      <c r="B88" s="460">
        <v>497</v>
      </c>
      <c r="C88" s="571" t="s">
        <v>396</v>
      </c>
      <c r="D88" s="459">
        <v>10999</v>
      </c>
      <c r="E88" s="459">
        <v>11255</v>
      </c>
      <c r="F88" s="459">
        <v>11724</v>
      </c>
      <c r="G88" s="451">
        <v>2.5000000000000001E-2</v>
      </c>
      <c r="H88" s="459">
        <v>12127</v>
      </c>
      <c r="I88" s="459">
        <f t="shared" si="68"/>
        <v>12430.174999999999</v>
      </c>
      <c r="J88" s="459">
        <f t="shared" si="53"/>
        <v>12278.5875</v>
      </c>
      <c r="K88" s="459">
        <f t="shared" si="54"/>
        <v>147343.04999999999</v>
      </c>
      <c r="L88" s="583"/>
      <c r="M88" s="572">
        <f t="shared" si="55"/>
        <v>76</v>
      </c>
      <c r="N88" s="572">
        <f t="shared" si="56"/>
        <v>497</v>
      </c>
      <c r="O88" s="573" t="s">
        <v>396</v>
      </c>
      <c r="P88" s="574">
        <v>1386.45</v>
      </c>
      <c r="Q88" s="574">
        <v>426.77759520000001</v>
      </c>
      <c r="R88" s="574">
        <f t="shared" si="57"/>
        <v>1813.2275952</v>
      </c>
      <c r="S88" s="583"/>
      <c r="T88" s="575">
        <f t="shared" si="58"/>
        <v>76</v>
      </c>
      <c r="U88" s="575">
        <f t="shared" si="59"/>
        <v>497</v>
      </c>
      <c r="V88" s="571" t="s">
        <v>396</v>
      </c>
      <c r="W88" s="526">
        <f t="shared" si="60"/>
        <v>12278.5875</v>
      </c>
      <c r="X88" s="576">
        <v>302</v>
      </c>
      <c r="Y88" s="526">
        <f t="shared" si="61"/>
        <v>12580.5875</v>
      </c>
      <c r="Z88" s="577">
        <f t="shared" si="62"/>
        <v>1813.2275952</v>
      </c>
      <c r="AA88" s="704">
        <v>0.95199999999999996</v>
      </c>
      <c r="AB88" s="577">
        <f t="shared" si="63"/>
        <v>1726.1926706304</v>
      </c>
      <c r="AC88" s="578">
        <f t="shared" si="64"/>
        <v>21716517.934724428</v>
      </c>
      <c r="AD88" s="583"/>
      <c r="AE88" s="575">
        <f t="shared" si="65"/>
        <v>76</v>
      </c>
      <c r="AF88" s="575">
        <f t="shared" si="66"/>
        <v>497</v>
      </c>
      <c r="AG88" s="571" t="s">
        <v>396</v>
      </c>
      <c r="AH88" s="577">
        <v>12.13</v>
      </c>
      <c r="AI88" s="527">
        <f>AB88*'Revenue Requirement'!$D$14</f>
        <v>14.544036346396437</v>
      </c>
      <c r="AJ88" s="454">
        <f>AB88*'Pole Charge Rate'!$I$99</f>
        <v>16.597939614033276</v>
      </c>
      <c r="AK88" s="463"/>
      <c r="AL88" s="583"/>
      <c r="AM88" s="485">
        <f t="shared" si="69"/>
        <v>12278.5875</v>
      </c>
      <c r="AN88" s="486">
        <f t="shared" si="70"/>
        <v>14.544036346396437</v>
      </c>
      <c r="AO88" s="484">
        <f t="shared" si="71"/>
        <v>2142962.6745889075</v>
      </c>
      <c r="AP88" s="501"/>
      <c r="AQ88" s="485">
        <f t="shared" si="72"/>
        <v>12278.5875</v>
      </c>
      <c r="AR88" s="486">
        <f t="shared" si="73"/>
        <v>12.13</v>
      </c>
      <c r="AS88" s="484">
        <f t="shared" si="74"/>
        <v>1787271.1965000001</v>
      </c>
      <c r="AU88" s="486">
        <f t="shared" si="75"/>
        <v>2.4140363463964363</v>
      </c>
      <c r="AV88" s="487">
        <f t="shared" si="76"/>
        <v>0.19901371363532036</v>
      </c>
      <c r="AW88" s="484">
        <f t="shared" si="77"/>
        <v>355691.47808890743</v>
      </c>
      <c r="AY88" s="477">
        <f t="shared" si="78"/>
        <v>16.597939614033276</v>
      </c>
      <c r="AZ88" s="484">
        <f t="shared" si="79"/>
        <v>2445591.0464474857</v>
      </c>
      <c r="BA88" s="486"/>
    </row>
    <row r="89" spans="1:53" x14ac:dyDescent="0.3">
      <c r="A89" s="460">
        <f t="shared" si="67"/>
        <v>77</v>
      </c>
      <c r="B89" s="460">
        <v>498</v>
      </c>
      <c r="C89" s="571" t="s">
        <v>397</v>
      </c>
      <c r="D89" s="459">
        <v>4763</v>
      </c>
      <c r="E89" s="459">
        <v>4643</v>
      </c>
      <c r="F89" s="459">
        <v>4666.2150000000001</v>
      </c>
      <c r="G89" s="451">
        <v>5.0000000000000001E-3</v>
      </c>
      <c r="H89" s="459">
        <v>4689.5460750000002</v>
      </c>
      <c r="I89" s="459">
        <f t="shared" si="68"/>
        <v>4712.9938053750002</v>
      </c>
      <c r="J89" s="459">
        <f t="shared" si="53"/>
        <v>4701.2699401874997</v>
      </c>
      <c r="K89" s="459">
        <f t="shared" si="54"/>
        <v>56415.239282249997</v>
      </c>
      <c r="L89" s="584"/>
      <c r="M89" s="572">
        <f t="shared" si="55"/>
        <v>77</v>
      </c>
      <c r="N89" s="572">
        <f t="shared" si="56"/>
        <v>498</v>
      </c>
      <c r="O89" s="573" t="s">
        <v>397</v>
      </c>
      <c r="P89" s="574">
        <v>675.1</v>
      </c>
      <c r="Q89" s="574">
        <v>472.91571359999989</v>
      </c>
      <c r="R89" s="574">
        <f t="shared" si="57"/>
        <v>1148.0157135999998</v>
      </c>
      <c r="S89" s="584"/>
      <c r="T89" s="575">
        <f t="shared" si="58"/>
        <v>77</v>
      </c>
      <c r="U89" s="575">
        <f t="shared" si="59"/>
        <v>498</v>
      </c>
      <c r="V89" s="571" t="s">
        <v>397</v>
      </c>
      <c r="W89" s="526">
        <f t="shared" si="60"/>
        <v>4701.2699401874997</v>
      </c>
      <c r="X89" s="576">
        <v>159</v>
      </c>
      <c r="Y89" s="526">
        <f t="shared" si="61"/>
        <v>4860.2699401874997</v>
      </c>
      <c r="Z89" s="577">
        <f t="shared" si="62"/>
        <v>1148.0157135999998</v>
      </c>
      <c r="AA89" s="704">
        <v>0.95199999999999996</v>
      </c>
      <c r="AB89" s="577">
        <f t="shared" si="63"/>
        <v>1092.9109593471997</v>
      </c>
      <c r="AC89" s="578">
        <f t="shared" si="64"/>
        <v>5311842.283016677</v>
      </c>
      <c r="AD89" s="584"/>
      <c r="AE89" s="575">
        <f t="shared" si="65"/>
        <v>77</v>
      </c>
      <c r="AF89" s="575">
        <f t="shared" si="66"/>
        <v>498</v>
      </c>
      <c r="AG89" s="571" t="s">
        <v>397</v>
      </c>
      <c r="AH89" s="577">
        <v>8.2200000000000006</v>
      </c>
      <c r="AI89" s="527">
        <f>AB89*'Revenue Requirement'!$D$14</f>
        <v>9.2083212879798317</v>
      </c>
      <c r="AJ89" s="454">
        <f>AB89*'Pole Charge Rate'!$I$99</f>
        <v>10.508716909413883</v>
      </c>
      <c r="AK89" s="463"/>
      <c r="AL89" s="584"/>
      <c r="AM89" s="485">
        <f t="shared" si="69"/>
        <v>4701.2699401874997</v>
      </c>
      <c r="AN89" s="486">
        <f t="shared" si="70"/>
        <v>9.2083212879798317</v>
      </c>
      <c r="AO89" s="484">
        <f t="shared" si="71"/>
        <v>519489.64884921868</v>
      </c>
      <c r="AP89" s="501"/>
      <c r="AQ89" s="485">
        <f t="shared" si="72"/>
        <v>4701.2699401874997</v>
      </c>
      <c r="AR89" s="486">
        <f t="shared" si="73"/>
        <v>8.2200000000000006</v>
      </c>
      <c r="AS89" s="484">
        <f t="shared" si="74"/>
        <v>463733.26690009504</v>
      </c>
      <c r="AU89" s="486">
        <f t="shared" si="75"/>
        <v>0.9883212879798311</v>
      </c>
      <c r="AV89" s="487">
        <f t="shared" si="76"/>
        <v>0.12023373333087968</v>
      </c>
      <c r="AW89" s="484">
        <f t="shared" si="77"/>
        <v>55756.381949123635</v>
      </c>
      <c r="AY89" s="477">
        <f t="shared" si="78"/>
        <v>10.508716909413883</v>
      </c>
      <c r="AZ89" s="484">
        <f t="shared" si="79"/>
        <v>592851.77899401076</v>
      </c>
      <c r="BA89" s="486"/>
    </row>
    <row r="90" spans="1:53" ht="12" customHeight="1" x14ac:dyDescent="0.3">
      <c r="A90" s="460">
        <f t="shared" si="67"/>
        <v>78</v>
      </c>
      <c r="B90" s="460">
        <v>499</v>
      </c>
      <c r="C90" s="571" t="s">
        <v>398</v>
      </c>
      <c r="D90" s="459">
        <v>29047</v>
      </c>
      <c r="E90" s="459">
        <v>30111</v>
      </c>
      <c r="F90" s="459">
        <v>31163</v>
      </c>
      <c r="G90" s="451">
        <v>0.05</v>
      </c>
      <c r="H90" s="459">
        <v>32409.52</v>
      </c>
      <c r="I90" s="459">
        <f t="shared" si="68"/>
        <v>34029.995999999999</v>
      </c>
      <c r="J90" s="459">
        <f t="shared" si="53"/>
        <v>33219.758000000002</v>
      </c>
      <c r="K90" s="459">
        <f t="shared" si="54"/>
        <v>398637.09600000002</v>
      </c>
      <c r="L90" s="585"/>
      <c r="M90" s="572">
        <f t="shared" si="55"/>
        <v>78</v>
      </c>
      <c r="N90" s="572">
        <f t="shared" si="56"/>
        <v>499</v>
      </c>
      <c r="O90" s="573" t="s">
        <v>398</v>
      </c>
      <c r="P90" s="574">
        <v>1301.04</v>
      </c>
      <c r="Q90" s="574">
        <v>426.77759520000001</v>
      </c>
      <c r="R90" s="574">
        <f t="shared" si="57"/>
        <v>1727.8175951999999</v>
      </c>
      <c r="S90" s="585"/>
      <c r="T90" s="575">
        <f t="shared" si="58"/>
        <v>78</v>
      </c>
      <c r="U90" s="575">
        <f t="shared" si="59"/>
        <v>499</v>
      </c>
      <c r="V90" s="571" t="s">
        <v>398</v>
      </c>
      <c r="W90" s="526">
        <f t="shared" si="60"/>
        <v>33219.758000000002</v>
      </c>
      <c r="X90" s="576">
        <v>286</v>
      </c>
      <c r="Y90" s="526">
        <f t="shared" si="61"/>
        <v>33505.758000000002</v>
      </c>
      <c r="Z90" s="577">
        <f t="shared" si="62"/>
        <v>1727.8175951999999</v>
      </c>
      <c r="AA90" s="704">
        <v>0.95199999999999996</v>
      </c>
      <c r="AB90" s="577">
        <f t="shared" si="63"/>
        <v>1644.8823506303997</v>
      </c>
      <c r="AC90" s="578">
        <f t="shared" si="64"/>
        <v>55113029.978693321</v>
      </c>
      <c r="AD90" s="585"/>
      <c r="AE90" s="575">
        <f t="shared" si="65"/>
        <v>78</v>
      </c>
      <c r="AF90" s="575">
        <f t="shared" si="66"/>
        <v>499</v>
      </c>
      <c r="AG90" s="571" t="s">
        <v>398</v>
      </c>
      <c r="AH90" s="577">
        <v>12.49</v>
      </c>
      <c r="AI90" s="527">
        <f>AB90*'Revenue Requirement'!$D$14</f>
        <v>13.858956245236435</v>
      </c>
      <c r="AJ90" s="454">
        <f>AB90*'Pole Charge Rate'!$I$99</f>
        <v>15.816112762187784</v>
      </c>
      <c r="AK90" s="463"/>
      <c r="AL90" s="585"/>
      <c r="AM90" s="485">
        <f t="shared" si="69"/>
        <v>33219.758000000002</v>
      </c>
      <c r="AN90" s="486">
        <f t="shared" si="70"/>
        <v>13.858956245236435</v>
      </c>
      <c r="AO90" s="484">
        <f t="shared" si="71"/>
        <v>5524694.0711921165</v>
      </c>
      <c r="AP90" s="501"/>
      <c r="AQ90" s="485">
        <f t="shared" si="72"/>
        <v>33219.758000000002</v>
      </c>
      <c r="AR90" s="486">
        <f t="shared" si="73"/>
        <v>12.49</v>
      </c>
      <c r="AS90" s="484">
        <f t="shared" si="74"/>
        <v>4978977.3290400002</v>
      </c>
      <c r="AU90" s="486">
        <f t="shared" si="75"/>
        <v>1.3689562452364346</v>
      </c>
      <c r="AV90" s="487">
        <f t="shared" si="76"/>
        <v>0.109604182965287</v>
      </c>
      <c r="AW90" s="484">
        <f t="shared" si="77"/>
        <v>545716.74215211626</v>
      </c>
      <c r="AY90" s="477">
        <f t="shared" si="78"/>
        <v>15.816112762187784</v>
      </c>
      <c r="AZ90" s="484">
        <f t="shared" si="79"/>
        <v>6304889.2615270764</v>
      </c>
      <c r="BA90" s="486"/>
    </row>
    <row r="91" spans="1:53" ht="12" customHeight="1" x14ac:dyDescent="0.3">
      <c r="A91" s="460">
        <f t="shared" si="67"/>
        <v>79</v>
      </c>
      <c r="B91" s="460">
        <v>504</v>
      </c>
      <c r="C91" s="571" t="s">
        <v>399</v>
      </c>
      <c r="D91" s="459">
        <v>5</v>
      </c>
      <c r="E91" s="459">
        <v>5</v>
      </c>
      <c r="F91" s="459">
        <v>5.0250000000000004</v>
      </c>
      <c r="G91" s="451">
        <v>5.0000000000000001E-3</v>
      </c>
      <c r="H91" s="459">
        <v>5.0501250000000004</v>
      </c>
      <c r="I91" s="459">
        <f t="shared" si="68"/>
        <v>5.0753756250000004</v>
      </c>
      <c r="J91" s="459">
        <f t="shared" si="53"/>
        <v>5.0627503125000004</v>
      </c>
      <c r="K91" s="459">
        <f t="shared" si="54"/>
        <v>60.753003750000005</v>
      </c>
      <c r="L91" s="586"/>
      <c r="M91" s="572">
        <f t="shared" ref="M91:M99" si="80">+A91</f>
        <v>79</v>
      </c>
      <c r="N91" s="572">
        <v>504</v>
      </c>
      <c r="O91" s="573" t="s">
        <v>399</v>
      </c>
      <c r="P91" s="574">
        <v>2737.8</v>
      </c>
      <c r="Q91" s="574">
        <v>472.91571359999989</v>
      </c>
      <c r="R91" s="574">
        <f t="shared" si="57"/>
        <v>3210.7157136000001</v>
      </c>
      <c r="S91" s="586"/>
      <c r="T91" s="575">
        <f t="shared" ref="T91:T99" si="81">+A91</f>
        <v>79</v>
      </c>
      <c r="U91" s="575">
        <v>504</v>
      </c>
      <c r="V91" s="571" t="s">
        <v>399</v>
      </c>
      <c r="W91" s="526">
        <f t="shared" si="60"/>
        <v>5.0627503125000004</v>
      </c>
      <c r="X91" s="576">
        <v>0</v>
      </c>
      <c r="Y91" s="526">
        <f t="shared" si="61"/>
        <v>5.0627503125000004</v>
      </c>
      <c r="Z91" s="577">
        <f t="shared" si="62"/>
        <v>3210.7157136000001</v>
      </c>
      <c r="AA91" s="704">
        <v>0.95199999999999996</v>
      </c>
      <c r="AB91" s="577">
        <f t="shared" si="63"/>
        <v>3056.6013593471998</v>
      </c>
      <c r="AC91" s="578">
        <f t="shared" si="64"/>
        <v>15474.809487222961</v>
      </c>
      <c r="AD91" s="586"/>
      <c r="AE91" s="575">
        <f t="shared" ref="AE91:AE99" si="82">+A91</f>
        <v>79</v>
      </c>
      <c r="AF91" s="575">
        <v>504</v>
      </c>
      <c r="AG91" s="571" t="s">
        <v>399</v>
      </c>
      <c r="AH91" s="577">
        <v>21</v>
      </c>
      <c r="AI91" s="527">
        <f>AB91*'Revenue Requirement'!$D$14</f>
        <v>25.753394753179833</v>
      </c>
      <c r="AJ91" s="454">
        <f>AB91*'Pole Charge Rate'!$I$99</f>
        <v>29.390279341233217</v>
      </c>
      <c r="AK91" s="463"/>
      <c r="AL91" s="586"/>
      <c r="AM91" s="485">
        <f t="shared" si="69"/>
        <v>5.0627503125000004</v>
      </c>
      <c r="AN91" s="486">
        <f t="shared" si="70"/>
        <v>25.753394753179833</v>
      </c>
      <c r="AO91" s="484">
        <f t="shared" si="71"/>
        <v>1564.5960880151647</v>
      </c>
      <c r="AP91" s="501"/>
      <c r="AQ91" s="485">
        <f t="shared" si="72"/>
        <v>5.0627503125000004</v>
      </c>
      <c r="AR91" s="486">
        <f t="shared" si="73"/>
        <v>21</v>
      </c>
      <c r="AS91" s="484">
        <f t="shared" si="74"/>
        <v>1275.8130787500002</v>
      </c>
      <c r="AU91" s="486">
        <f t="shared" si="75"/>
        <v>4.7533947531798333</v>
      </c>
      <c r="AV91" s="487">
        <f t="shared" si="76"/>
        <v>0.22635213110380159</v>
      </c>
      <c r="AW91" s="484">
        <f t="shared" si="77"/>
        <v>288.78300926516454</v>
      </c>
      <c r="AY91" s="477">
        <f t="shared" si="78"/>
        <v>29.390279341233217</v>
      </c>
      <c r="AZ91" s="484">
        <f t="shared" si="79"/>
        <v>1785.547751031489</v>
      </c>
      <c r="BA91" s="486"/>
    </row>
    <row r="92" spans="1:53" ht="12" customHeight="1" x14ac:dyDescent="0.3">
      <c r="A92" s="460">
        <f t="shared" si="67"/>
        <v>80</v>
      </c>
      <c r="B92" s="460">
        <v>506</v>
      </c>
      <c r="C92" s="571" t="s">
        <v>400</v>
      </c>
      <c r="D92" s="459">
        <v>28</v>
      </c>
      <c r="E92" s="459">
        <v>123</v>
      </c>
      <c r="F92" s="459">
        <v>440</v>
      </c>
      <c r="G92" s="451">
        <v>0.05</v>
      </c>
      <c r="H92" s="459">
        <v>484</v>
      </c>
      <c r="I92" s="459">
        <f t="shared" si="68"/>
        <v>508.2</v>
      </c>
      <c r="J92" s="459">
        <f t="shared" si="53"/>
        <v>496.1</v>
      </c>
      <c r="K92" s="459">
        <f t="shared" si="54"/>
        <v>5953.2000000000007</v>
      </c>
      <c r="L92" s="585"/>
      <c r="M92" s="572">
        <f t="shared" si="80"/>
        <v>80</v>
      </c>
      <c r="N92" s="572">
        <v>506</v>
      </c>
      <c r="O92" s="573" t="s">
        <v>400</v>
      </c>
      <c r="P92" s="574">
        <v>1914.12</v>
      </c>
      <c r="Q92" s="574">
        <v>472.91571359999989</v>
      </c>
      <c r="R92" s="574">
        <f t="shared" si="57"/>
        <v>2387.0357135999998</v>
      </c>
      <c r="S92" s="585"/>
      <c r="T92" s="575">
        <f t="shared" si="81"/>
        <v>80</v>
      </c>
      <c r="U92" s="575">
        <v>506</v>
      </c>
      <c r="V92" s="571" t="s">
        <v>400</v>
      </c>
      <c r="W92" s="526">
        <f t="shared" si="60"/>
        <v>496.1</v>
      </c>
      <c r="X92" s="576">
        <v>0</v>
      </c>
      <c r="Y92" s="526">
        <f t="shared" si="61"/>
        <v>496.1</v>
      </c>
      <c r="Z92" s="577">
        <f t="shared" si="62"/>
        <v>2387.0357135999998</v>
      </c>
      <c r="AA92" s="704">
        <v>1</v>
      </c>
      <c r="AB92" s="577">
        <f t="shared" si="63"/>
        <v>2387.0357135999998</v>
      </c>
      <c r="AC92" s="578">
        <f t="shared" si="64"/>
        <v>1184208.4175169598</v>
      </c>
      <c r="AD92" s="585"/>
      <c r="AE92" s="575">
        <f t="shared" si="82"/>
        <v>80</v>
      </c>
      <c r="AF92" s="575">
        <v>506</v>
      </c>
      <c r="AG92" s="571" t="s">
        <v>400</v>
      </c>
      <c r="AH92" s="577">
        <v>19.38</v>
      </c>
      <c r="AI92" s="527">
        <f>AB92*'Revenue Requirement'!$D$14</f>
        <v>20.111969404936801</v>
      </c>
      <c r="AJ92" s="454">
        <f>AB92*'Pole Charge Rate'!$I$99</f>
        <v>22.952174056216201</v>
      </c>
      <c r="AK92" s="463"/>
      <c r="AL92" s="585"/>
      <c r="AM92" s="485">
        <f t="shared" si="69"/>
        <v>496.1</v>
      </c>
      <c r="AN92" s="486">
        <f t="shared" si="70"/>
        <v>20.111969404936801</v>
      </c>
      <c r="AO92" s="484">
        <f t="shared" si="71"/>
        <v>119730.57626146977</v>
      </c>
      <c r="AP92" s="501"/>
      <c r="AQ92" s="485">
        <f t="shared" si="72"/>
        <v>496.1</v>
      </c>
      <c r="AR92" s="486">
        <f t="shared" si="73"/>
        <v>19.38</v>
      </c>
      <c r="AS92" s="484">
        <f t="shared" si="74"/>
        <v>115373.016</v>
      </c>
      <c r="AU92" s="486">
        <f t="shared" si="75"/>
        <v>0.73196940493680174</v>
      </c>
      <c r="AV92" s="487">
        <f t="shared" si="76"/>
        <v>3.7769319140185852E-2</v>
      </c>
      <c r="AW92" s="484">
        <f t="shared" si="77"/>
        <v>4357.5602614697709</v>
      </c>
      <c r="AY92" s="477">
        <f t="shared" si="78"/>
        <v>22.952174056216201</v>
      </c>
      <c r="AZ92" s="484">
        <f t="shared" si="79"/>
        <v>136638.8825914663</v>
      </c>
      <c r="BA92" s="486"/>
    </row>
    <row r="93" spans="1:53" ht="12" customHeight="1" x14ac:dyDescent="0.3">
      <c r="A93" s="460">
        <f t="shared" si="67"/>
        <v>81</v>
      </c>
      <c r="B93" s="460">
        <v>507</v>
      </c>
      <c r="C93" s="571" t="s">
        <v>401</v>
      </c>
      <c r="D93" s="459">
        <v>1E-3</v>
      </c>
      <c r="E93" s="459">
        <v>1E-3</v>
      </c>
      <c r="F93" s="459">
        <v>1</v>
      </c>
      <c r="G93" s="451">
        <v>5.0000000000000001E-3</v>
      </c>
      <c r="H93" s="459">
        <v>1.0049999999999999</v>
      </c>
      <c r="I93" s="459">
        <f t="shared" si="68"/>
        <v>1.010025</v>
      </c>
      <c r="J93" s="459">
        <f t="shared" si="53"/>
        <v>1.0075124999999998</v>
      </c>
      <c r="K93" s="459">
        <f t="shared" si="54"/>
        <v>12.090149999999998</v>
      </c>
      <c r="L93" s="585"/>
      <c r="M93" s="572">
        <f t="shared" si="80"/>
        <v>81</v>
      </c>
      <c r="N93" s="572">
        <v>507</v>
      </c>
      <c r="O93" s="573" t="s">
        <v>401</v>
      </c>
      <c r="P93" s="574">
        <v>1415.7</v>
      </c>
      <c r="Q93" s="574">
        <v>472.91571359999989</v>
      </c>
      <c r="R93" s="574">
        <f t="shared" si="57"/>
        <v>1888.6157135999999</v>
      </c>
      <c r="S93" s="585"/>
      <c r="T93" s="575">
        <f t="shared" si="81"/>
        <v>81</v>
      </c>
      <c r="U93" s="575">
        <v>507</v>
      </c>
      <c r="V93" s="571" t="s">
        <v>401</v>
      </c>
      <c r="W93" s="526">
        <f t="shared" si="60"/>
        <v>1.0075124999999998</v>
      </c>
      <c r="X93" s="576">
        <v>0</v>
      </c>
      <c r="Y93" s="526">
        <f t="shared" si="61"/>
        <v>1.0075124999999998</v>
      </c>
      <c r="Z93" s="577">
        <f t="shared" si="62"/>
        <v>1888.6157135999999</v>
      </c>
      <c r="AA93" s="704">
        <v>0.75</v>
      </c>
      <c r="AB93" s="577">
        <f t="shared" si="63"/>
        <v>1416.4617851999999</v>
      </c>
      <c r="AC93" s="578">
        <f t="shared" si="64"/>
        <v>1427.1029543613147</v>
      </c>
      <c r="AD93" s="585"/>
      <c r="AE93" s="575">
        <f t="shared" si="82"/>
        <v>81</v>
      </c>
      <c r="AF93" s="575">
        <v>507</v>
      </c>
      <c r="AG93" s="571" t="s">
        <v>401</v>
      </c>
      <c r="AH93" s="577">
        <v>9.3699999999999992</v>
      </c>
      <c r="AI93" s="527">
        <f>AB93*'Revenue Requirement'!$D$14</f>
        <v>11.9343987712026</v>
      </c>
      <c r="AJ93" s="454">
        <f>AB93*'Pole Charge Rate'!$I$99</f>
        <v>13.619770015446459</v>
      </c>
      <c r="AK93" s="463"/>
      <c r="AL93" s="585"/>
      <c r="AM93" s="485">
        <f t="shared" si="69"/>
        <v>1.0075124999999998</v>
      </c>
      <c r="AN93" s="486">
        <f t="shared" si="70"/>
        <v>11.9343987712026</v>
      </c>
      <c r="AO93" s="484">
        <f t="shared" si="71"/>
        <v>144.28867130365509</v>
      </c>
      <c r="AP93" s="501"/>
      <c r="AQ93" s="485">
        <f t="shared" si="72"/>
        <v>1.0075124999999998</v>
      </c>
      <c r="AR93" s="486">
        <f t="shared" si="73"/>
        <v>9.3699999999999992</v>
      </c>
      <c r="AS93" s="484">
        <f t="shared" si="74"/>
        <v>113.28470549999997</v>
      </c>
      <c r="AU93" s="486">
        <f t="shared" si="75"/>
        <v>2.5643987712026011</v>
      </c>
      <c r="AV93" s="487">
        <f t="shared" si="76"/>
        <v>0.27368183257231604</v>
      </c>
      <c r="AW93" s="484">
        <f t="shared" si="77"/>
        <v>31.00396580365512</v>
      </c>
      <c r="AY93" s="477">
        <f t="shared" si="78"/>
        <v>13.619770015446459</v>
      </c>
      <c r="AZ93" s="484">
        <f t="shared" si="79"/>
        <v>164.66506245224997</v>
      </c>
      <c r="BA93" s="486"/>
    </row>
    <row r="94" spans="1:53" ht="12" customHeight="1" x14ac:dyDescent="0.3">
      <c r="A94" s="460">
        <f t="shared" si="67"/>
        <v>82</v>
      </c>
      <c r="B94" s="460">
        <v>509</v>
      </c>
      <c r="C94" s="571" t="s">
        <v>402</v>
      </c>
      <c r="D94" s="459">
        <v>1E-3</v>
      </c>
      <c r="E94" s="459">
        <v>1E-3</v>
      </c>
      <c r="F94" s="459">
        <v>1</v>
      </c>
      <c r="G94" s="451">
        <v>5.0000000000000001E-3</v>
      </c>
      <c r="H94" s="459">
        <v>1.0049999999999999</v>
      </c>
      <c r="I94" s="459">
        <f t="shared" si="68"/>
        <v>1.010025</v>
      </c>
      <c r="J94" s="459">
        <f t="shared" si="53"/>
        <v>1.0075124999999998</v>
      </c>
      <c r="K94" s="459">
        <f t="shared" si="54"/>
        <v>12.090149999999998</v>
      </c>
      <c r="L94" s="585"/>
      <c r="M94" s="572">
        <f t="shared" si="80"/>
        <v>82</v>
      </c>
      <c r="N94" s="572">
        <v>509</v>
      </c>
      <c r="O94" s="573" t="s">
        <v>402</v>
      </c>
      <c r="P94" s="574">
        <v>2288.52</v>
      </c>
      <c r="Q94" s="574">
        <v>426.77759520000001</v>
      </c>
      <c r="R94" s="574">
        <f t="shared" si="57"/>
        <v>2715.2975952000002</v>
      </c>
      <c r="S94" s="585"/>
      <c r="T94" s="575">
        <f t="shared" si="81"/>
        <v>82</v>
      </c>
      <c r="U94" s="575">
        <v>509</v>
      </c>
      <c r="V94" s="571" t="s">
        <v>402</v>
      </c>
      <c r="W94" s="526">
        <f t="shared" si="60"/>
        <v>1.0075124999999998</v>
      </c>
      <c r="X94" s="576">
        <v>0</v>
      </c>
      <c r="Y94" s="526">
        <f t="shared" si="61"/>
        <v>1.0075124999999998</v>
      </c>
      <c r="Z94" s="577">
        <f t="shared" si="62"/>
        <v>2715.2975952000002</v>
      </c>
      <c r="AA94" s="704">
        <v>0.95199999999999996</v>
      </c>
      <c r="AB94" s="577">
        <f t="shared" si="63"/>
        <v>2584.9633106304</v>
      </c>
      <c r="AC94" s="578">
        <f t="shared" si="64"/>
        <v>2604.3828475015102</v>
      </c>
      <c r="AD94" s="585"/>
      <c r="AE94" s="575">
        <f t="shared" si="82"/>
        <v>82</v>
      </c>
      <c r="AF94" s="575">
        <v>509</v>
      </c>
      <c r="AG94" s="571" t="s">
        <v>402</v>
      </c>
      <c r="AH94" s="577">
        <v>38.08</v>
      </c>
      <c r="AI94" s="527">
        <f>AB94*'Revenue Requirement'!$D$14</f>
        <v>21.779608373716435</v>
      </c>
      <c r="AJ94" s="454">
        <f>AB94*'Pole Charge Rate'!$I$99</f>
        <v>24.855316364346585</v>
      </c>
      <c r="AK94" s="463"/>
      <c r="AL94" s="585"/>
      <c r="AM94" s="485">
        <f t="shared" si="69"/>
        <v>1.0075124999999998</v>
      </c>
      <c r="AN94" s="486">
        <f t="shared" si="70"/>
        <v>21.779608373716435</v>
      </c>
      <c r="AO94" s="484">
        <f t="shared" si="71"/>
        <v>263.31873217948771</v>
      </c>
      <c r="AP94" s="501"/>
      <c r="AQ94" s="485">
        <f t="shared" si="72"/>
        <v>1.0075124999999998</v>
      </c>
      <c r="AR94" s="486">
        <f t="shared" si="73"/>
        <v>38.08</v>
      </c>
      <c r="AS94" s="484">
        <f t="shared" si="74"/>
        <v>460.39291199999991</v>
      </c>
      <c r="AU94" s="486">
        <f t="shared" si="75"/>
        <v>-16.300391626283563</v>
      </c>
      <c r="AV94" s="487">
        <f t="shared" si="76"/>
        <v>-0.42805650279106</v>
      </c>
      <c r="AW94" s="484">
        <f t="shared" si="77"/>
        <v>-197.0741798205122</v>
      </c>
      <c r="AY94" s="477">
        <f t="shared" si="78"/>
        <v>24.855316364346585</v>
      </c>
      <c r="AZ94" s="484">
        <f t="shared" si="79"/>
        <v>300.50450314240481</v>
      </c>
      <c r="BA94" s="486"/>
    </row>
    <row r="95" spans="1:53" ht="12" customHeight="1" x14ac:dyDescent="0.3">
      <c r="A95" s="460">
        <f t="shared" si="67"/>
        <v>83</v>
      </c>
      <c r="B95" s="460">
        <v>510</v>
      </c>
      <c r="C95" s="571" t="s">
        <v>403</v>
      </c>
      <c r="D95" s="459">
        <v>1E-3</v>
      </c>
      <c r="E95" s="459">
        <v>1E-3</v>
      </c>
      <c r="F95" s="459">
        <v>1</v>
      </c>
      <c r="G95" s="451">
        <v>5.0000000000000001E-3</v>
      </c>
      <c r="H95" s="459">
        <v>1.0049999999999999</v>
      </c>
      <c r="I95" s="459">
        <f t="shared" si="68"/>
        <v>1.010025</v>
      </c>
      <c r="J95" s="459">
        <f t="shared" si="53"/>
        <v>1.0075124999999998</v>
      </c>
      <c r="K95" s="459">
        <f t="shared" si="54"/>
        <v>12.090149999999998</v>
      </c>
      <c r="L95" s="585"/>
      <c r="M95" s="572">
        <f t="shared" si="80"/>
        <v>83</v>
      </c>
      <c r="N95" s="572">
        <v>510</v>
      </c>
      <c r="O95" s="573" t="s">
        <v>403</v>
      </c>
      <c r="P95" s="574">
        <v>2288.52</v>
      </c>
      <c r="Q95" s="574">
        <v>426.77759520000001</v>
      </c>
      <c r="R95" s="574">
        <f t="shared" si="57"/>
        <v>2715.2975952000002</v>
      </c>
      <c r="S95" s="585"/>
      <c r="T95" s="575">
        <f t="shared" si="81"/>
        <v>83</v>
      </c>
      <c r="U95" s="575">
        <v>510</v>
      </c>
      <c r="V95" s="571" t="s">
        <v>403</v>
      </c>
      <c r="W95" s="526">
        <f t="shared" si="60"/>
        <v>1.0075124999999998</v>
      </c>
      <c r="X95" s="576">
        <v>0</v>
      </c>
      <c r="Y95" s="526">
        <f t="shared" si="61"/>
        <v>1.0075124999999998</v>
      </c>
      <c r="Z95" s="577">
        <f t="shared" si="62"/>
        <v>2715.2975952000002</v>
      </c>
      <c r="AA95" s="704">
        <v>0.95199999999999996</v>
      </c>
      <c r="AB95" s="577">
        <f t="shared" si="63"/>
        <v>2584.9633106304</v>
      </c>
      <c r="AC95" s="578">
        <f t="shared" si="64"/>
        <v>2604.3828475015102</v>
      </c>
      <c r="AD95" s="585"/>
      <c r="AE95" s="575">
        <f t="shared" si="82"/>
        <v>83</v>
      </c>
      <c r="AF95" s="575">
        <v>510</v>
      </c>
      <c r="AG95" s="571" t="s">
        <v>403</v>
      </c>
      <c r="AH95" s="577">
        <v>39.42</v>
      </c>
      <c r="AI95" s="527">
        <f>AB95*'Revenue Requirement'!$D$14</f>
        <v>21.779608373716435</v>
      </c>
      <c r="AJ95" s="454">
        <f>AB95*'Pole Charge Rate'!$I$99</f>
        <v>24.855316364346585</v>
      </c>
      <c r="AK95" s="463"/>
      <c r="AL95" s="585"/>
      <c r="AM95" s="485">
        <f t="shared" si="69"/>
        <v>1.0075124999999998</v>
      </c>
      <c r="AN95" s="486">
        <f t="shared" si="70"/>
        <v>21.779608373716435</v>
      </c>
      <c r="AO95" s="484">
        <f t="shared" si="71"/>
        <v>263.31873217948771</v>
      </c>
      <c r="AP95" s="501"/>
      <c r="AQ95" s="485">
        <f t="shared" si="72"/>
        <v>1.0075124999999998</v>
      </c>
      <c r="AR95" s="486">
        <f t="shared" si="73"/>
        <v>39.42</v>
      </c>
      <c r="AS95" s="484">
        <f t="shared" si="74"/>
        <v>476.59371299999998</v>
      </c>
      <c r="AU95" s="486">
        <f t="shared" si="75"/>
        <v>-17.640391626283566</v>
      </c>
      <c r="AV95" s="487">
        <f t="shared" si="76"/>
        <v>-0.44749851918527567</v>
      </c>
      <c r="AW95" s="484">
        <f t="shared" si="77"/>
        <v>-213.27498082051227</v>
      </c>
      <c r="AY95" s="477">
        <f t="shared" si="78"/>
        <v>24.855316364346585</v>
      </c>
      <c r="AZ95" s="484">
        <f t="shared" si="79"/>
        <v>300.50450314240481</v>
      </c>
      <c r="BA95" s="486"/>
    </row>
    <row r="96" spans="1:53" ht="12" customHeight="1" x14ac:dyDescent="0.3">
      <c r="A96" s="460">
        <f t="shared" si="67"/>
        <v>84</v>
      </c>
      <c r="B96" s="460">
        <v>511</v>
      </c>
      <c r="C96" s="571" t="s">
        <v>404</v>
      </c>
      <c r="D96" s="459">
        <v>17</v>
      </c>
      <c r="E96" s="459">
        <v>24</v>
      </c>
      <c r="F96" s="459">
        <v>24.12</v>
      </c>
      <c r="G96" s="451">
        <v>5.0000000000000001E-3</v>
      </c>
      <c r="H96" s="459">
        <v>24.240600000000001</v>
      </c>
      <c r="I96" s="459">
        <f t="shared" si="68"/>
        <v>24.361803000000002</v>
      </c>
      <c r="J96" s="459">
        <f t="shared" si="53"/>
        <v>24.301201500000001</v>
      </c>
      <c r="K96" s="459">
        <f t="shared" si="54"/>
        <v>291.614418</v>
      </c>
      <c r="L96" s="585"/>
      <c r="M96" s="572">
        <f t="shared" si="80"/>
        <v>84</v>
      </c>
      <c r="N96" s="572">
        <v>511</v>
      </c>
      <c r="O96" s="573" t="s">
        <v>404</v>
      </c>
      <c r="P96" s="574">
        <v>3974.49</v>
      </c>
      <c r="Q96" s="574">
        <v>426.77759520000001</v>
      </c>
      <c r="R96" s="574">
        <f t="shared" si="57"/>
        <v>4401.2675952</v>
      </c>
      <c r="S96" s="585"/>
      <c r="T96" s="575">
        <f t="shared" si="81"/>
        <v>84</v>
      </c>
      <c r="U96" s="575">
        <v>511</v>
      </c>
      <c r="V96" s="571" t="s">
        <v>404</v>
      </c>
      <c r="W96" s="526">
        <f t="shared" si="60"/>
        <v>24.301201500000001</v>
      </c>
      <c r="X96" s="576">
        <v>0</v>
      </c>
      <c r="Y96" s="526">
        <f t="shared" si="61"/>
        <v>24.301201500000001</v>
      </c>
      <c r="Z96" s="577">
        <f t="shared" si="62"/>
        <v>4401.2675952</v>
      </c>
      <c r="AA96" s="704">
        <v>0.95199999999999996</v>
      </c>
      <c r="AB96" s="577">
        <f t="shared" si="63"/>
        <v>4190.0067506303994</v>
      </c>
      <c r="AC96" s="578">
        <f t="shared" si="64"/>
        <v>101822.19833342959</v>
      </c>
      <c r="AD96" s="585"/>
      <c r="AE96" s="575">
        <f t="shared" si="82"/>
        <v>84</v>
      </c>
      <c r="AF96" s="575">
        <v>511</v>
      </c>
      <c r="AG96" s="571" t="s">
        <v>404</v>
      </c>
      <c r="AH96" s="577">
        <v>48.63</v>
      </c>
      <c r="AI96" s="527">
        <f>AB96*'Revenue Requirement'!$D$14</f>
        <v>35.302901877436433</v>
      </c>
      <c r="AJ96" s="454">
        <f>AB96*'Pole Charge Rate'!$I$99</f>
        <v>40.288364220639032</v>
      </c>
      <c r="AK96" s="463"/>
      <c r="AL96" s="585"/>
      <c r="AM96" s="485">
        <f t="shared" si="69"/>
        <v>24.301201500000001</v>
      </c>
      <c r="AN96" s="486">
        <f t="shared" si="70"/>
        <v>35.302901877436433</v>
      </c>
      <c r="AO96" s="484">
        <f t="shared" si="71"/>
        <v>10294.835184699732</v>
      </c>
      <c r="AP96" s="501"/>
      <c r="AQ96" s="485">
        <f t="shared" si="72"/>
        <v>24.301201500000001</v>
      </c>
      <c r="AR96" s="486">
        <f t="shared" si="73"/>
        <v>48.63</v>
      </c>
      <c r="AS96" s="484">
        <f t="shared" si="74"/>
        <v>14181.209147340001</v>
      </c>
      <c r="AU96" s="486">
        <f t="shared" si="75"/>
        <v>-13.327098122563569</v>
      </c>
      <c r="AV96" s="487">
        <f t="shared" si="76"/>
        <v>-0.27405095872020502</v>
      </c>
      <c r="AW96" s="484">
        <f t="shared" si="77"/>
        <v>-3886.3739626402694</v>
      </c>
      <c r="AY96" s="477">
        <f t="shared" si="78"/>
        <v>40.288364220639032</v>
      </c>
      <c r="AZ96" s="484">
        <f t="shared" si="79"/>
        <v>11748.667884373675</v>
      </c>
      <c r="BA96" s="486"/>
    </row>
    <row r="97" spans="1:53" ht="12" customHeight="1" x14ac:dyDescent="0.3">
      <c r="A97" s="460">
        <f t="shared" si="67"/>
        <v>85</v>
      </c>
      <c r="B97" s="460">
        <v>512</v>
      </c>
      <c r="C97" s="571" t="s">
        <v>405</v>
      </c>
      <c r="D97" s="459">
        <v>1E-3</v>
      </c>
      <c r="E97" s="459">
        <v>1E-3</v>
      </c>
      <c r="F97" s="459">
        <v>1</v>
      </c>
      <c r="G97" s="451">
        <v>5.0000000000000001E-3</v>
      </c>
      <c r="H97" s="459">
        <v>1.0049999999999999</v>
      </c>
      <c r="I97" s="459">
        <f t="shared" si="68"/>
        <v>1.010025</v>
      </c>
      <c r="J97" s="459">
        <f t="shared" si="53"/>
        <v>1.0075124999999998</v>
      </c>
      <c r="K97" s="459">
        <f t="shared" si="54"/>
        <v>12.090149999999998</v>
      </c>
      <c r="L97" s="585"/>
      <c r="M97" s="572">
        <f t="shared" si="80"/>
        <v>85</v>
      </c>
      <c r="N97" s="572">
        <v>512</v>
      </c>
      <c r="O97" s="573" t="s">
        <v>405</v>
      </c>
      <c r="P97" s="574">
        <v>3974.49</v>
      </c>
      <c r="Q97" s="574">
        <v>426.77759520000001</v>
      </c>
      <c r="R97" s="574">
        <f t="shared" si="57"/>
        <v>4401.2675952</v>
      </c>
      <c r="S97" s="585"/>
      <c r="T97" s="575">
        <f t="shared" si="81"/>
        <v>85</v>
      </c>
      <c r="U97" s="575">
        <v>512</v>
      </c>
      <c r="V97" s="571" t="s">
        <v>405</v>
      </c>
      <c r="W97" s="526">
        <f t="shared" si="60"/>
        <v>1.0075124999999998</v>
      </c>
      <c r="X97" s="576">
        <v>0</v>
      </c>
      <c r="Y97" s="526">
        <f t="shared" si="61"/>
        <v>1.0075124999999998</v>
      </c>
      <c r="Z97" s="577">
        <f t="shared" si="62"/>
        <v>4401.2675952</v>
      </c>
      <c r="AA97" s="704">
        <v>0.95199999999999996</v>
      </c>
      <c r="AB97" s="577">
        <f t="shared" si="63"/>
        <v>4190.0067506303994</v>
      </c>
      <c r="AC97" s="578">
        <f t="shared" si="64"/>
        <v>4221.4841763445093</v>
      </c>
      <c r="AD97" s="585"/>
      <c r="AE97" s="575">
        <f t="shared" si="82"/>
        <v>85</v>
      </c>
      <c r="AF97" s="575">
        <v>512</v>
      </c>
      <c r="AG97" s="571" t="s">
        <v>405</v>
      </c>
      <c r="AH97" s="577">
        <v>49.99</v>
      </c>
      <c r="AI97" s="527">
        <f>AB97*'Revenue Requirement'!$D$14</f>
        <v>35.302901877436433</v>
      </c>
      <c r="AJ97" s="454">
        <f>AB97*'Pole Charge Rate'!$I$99</f>
        <v>40.288364220639032</v>
      </c>
      <c r="AK97" s="463"/>
      <c r="AL97" s="585"/>
      <c r="AM97" s="485">
        <f t="shared" si="69"/>
        <v>1.0075124999999998</v>
      </c>
      <c r="AN97" s="486">
        <f t="shared" si="70"/>
        <v>35.302901877436433</v>
      </c>
      <c r="AO97" s="484">
        <f t="shared" si="71"/>
        <v>426.81737913348798</v>
      </c>
      <c r="AP97" s="501"/>
      <c r="AQ97" s="485">
        <f t="shared" si="72"/>
        <v>1.0075124999999998</v>
      </c>
      <c r="AR97" s="486">
        <f t="shared" si="73"/>
        <v>49.99</v>
      </c>
      <c r="AS97" s="484">
        <f t="shared" si="74"/>
        <v>604.38659849999988</v>
      </c>
      <c r="AU97" s="486">
        <f t="shared" si="75"/>
        <v>-14.687098122563569</v>
      </c>
      <c r="AV97" s="487">
        <f t="shared" si="76"/>
        <v>-0.29380072259579054</v>
      </c>
      <c r="AW97" s="484">
        <f t="shared" si="77"/>
        <v>-177.5692193665119</v>
      </c>
      <c r="AY97" s="477">
        <f t="shared" si="78"/>
        <v>40.288364220639032</v>
      </c>
      <c r="AZ97" s="484">
        <f t="shared" si="79"/>
        <v>487.09236668215891</v>
      </c>
      <c r="BA97" s="486"/>
    </row>
    <row r="98" spans="1:53" ht="12" customHeight="1" x14ac:dyDescent="0.3">
      <c r="A98" s="460">
        <f t="shared" si="67"/>
        <v>86</v>
      </c>
      <c r="B98" s="460">
        <v>515</v>
      </c>
      <c r="C98" s="571" t="s">
        <v>406</v>
      </c>
      <c r="D98" s="459">
        <v>1E-3</v>
      </c>
      <c r="E98" s="459">
        <v>1E-3</v>
      </c>
      <c r="F98" s="459">
        <v>1</v>
      </c>
      <c r="G98" s="451">
        <v>5.0000000000000001E-3</v>
      </c>
      <c r="H98" s="459">
        <v>1.0049999999999999</v>
      </c>
      <c r="I98" s="459">
        <f t="shared" si="68"/>
        <v>1.010025</v>
      </c>
      <c r="J98" s="459">
        <f t="shared" si="53"/>
        <v>1.0075124999999998</v>
      </c>
      <c r="K98" s="459">
        <f t="shared" si="54"/>
        <v>12.090149999999998</v>
      </c>
      <c r="L98" s="585"/>
      <c r="M98" s="572">
        <f t="shared" si="80"/>
        <v>86</v>
      </c>
      <c r="N98" s="572">
        <v>515</v>
      </c>
      <c r="O98" s="573" t="s">
        <v>406</v>
      </c>
      <c r="P98" s="574">
        <v>2596.23</v>
      </c>
      <c r="Q98" s="574">
        <v>426.77759520000001</v>
      </c>
      <c r="R98" s="574">
        <f t="shared" si="57"/>
        <v>3023.0075952000002</v>
      </c>
      <c r="S98" s="585"/>
      <c r="T98" s="575">
        <f t="shared" si="81"/>
        <v>86</v>
      </c>
      <c r="U98" s="575">
        <v>515</v>
      </c>
      <c r="V98" s="571" t="s">
        <v>406</v>
      </c>
      <c r="W98" s="526">
        <f t="shared" si="60"/>
        <v>1.0075124999999998</v>
      </c>
      <c r="X98" s="576">
        <v>0</v>
      </c>
      <c r="Y98" s="526">
        <f t="shared" si="61"/>
        <v>1.0075124999999998</v>
      </c>
      <c r="Z98" s="577">
        <f t="shared" si="62"/>
        <v>3023.0075952000002</v>
      </c>
      <c r="AA98" s="704">
        <v>0.95199999999999996</v>
      </c>
      <c r="AB98" s="577">
        <f t="shared" si="63"/>
        <v>2877.9032306304002</v>
      </c>
      <c r="AC98" s="578">
        <f t="shared" si="64"/>
        <v>2899.5234786505107</v>
      </c>
      <c r="AD98" s="585"/>
      <c r="AE98" s="575">
        <f t="shared" si="82"/>
        <v>86</v>
      </c>
      <c r="AF98" s="575">
        <v>515</v>
      </c>
      <c r="AG98" s="571" t="s">
        <v>406</v>
      </c>
      <c r="AH98" s="577">
        <v>27.2</v>
      </c>
      <c r="AI98" s="527">
        <f>AB98*'Revenue Requirement'!$D$14</f>
        <v>24.247773669676437</v>
      </c>
      <c r="AJ98" s="454">
        <f>AB98*'Pole Charge Rate'!$I$99</f>
        <v>27.672035022365264</v>
      </c>
      <c r="AK98" s="463"/>
      <c r="AL98" s="585"/>
      <c r="AM98" s="485">
        <f t="shared" si="69"/>
        <v>1.0075124999999998</v>
      </c>
      <c r="AN98" s="486">
        <f t="shared" si="70"/>
        <v>24.247773669676437</v>
      </c>
      <c r="AO98" s="484">
        <f t="shared" si="71"/>
        <v>293.15922083243851</v>
      </c>
      <c r="AP98" s="501"/>
      <c r="AQ98" s="485">
        <f t="shared" si="72"/>
        <v>1.0075124999999998</v>
      </c>
      <c r="AR98" s="486">
        <f t="shared" si="73"/>
        <v>27.2</v>
      </c>
      <c r="AS98" s="484">
        <f t="shared" si="74"/>
        <v>328.85207999999994</v>
      </c>
      <c r="AU98" s="486">
        <f t="shared" si="75"/>
        <v>-2.9522263303235619</v>
      </c>
      <c r="AV98" s="487">
        <f t="shared" si="76"/>
        <v>-0.10853773273248389</v>
      </c>
      <c r="AW98" s="484">
        <f t="shared" si="77"/>
        <v>-35.692859167561437</v>
      </c>
      <c r="AY98" s="477">
        <f t="shared" si="78"/>
        <v>27.672035022365264</v>
      </c>
      <c r="AZ98" s="484">
        <f t="shared" si="79"/>
        <v>334.55905422564933</v>
      </c>
      <c r="BA98" s="486"/>
    </row>
    <row r="99" spans="1:53" ht="12" customHeight="1" x14ac:dyDescent="0.3">
      <c r="A99" s="460">
        <f t="shared" si="67"/>
        <v>87</v>
      </c>
      <c r="B99" s="460">
        <v>517</v>
      </c>
      <c r="C99" s="571" t="s">
        <v>407</v>
      </c>
      <c r="D99" s="459">
        <v>1</v>
      </c>
      <c r="E99" s="459">
        <v>6</v>
      </c>
      <c r="F99" s="459">
        <v>6.03</v>
      </c>
      <c r="G99" s="451">
        <v>5.0000000000000001E-3</v>
      </c>
      <c r="H99" s="459">
        <v>6.0601500000000001</v>
      </c>
      <c r="I99" s="459">
        <f t="shared" si="68"/>
        <v>6.0904507500000005</v>
      </c>
      <c r="J99" s="459">
        <f t="shared" si="53"/>
        <v>6.0753003750000003</v>
      </c>
      <c r="K99" s="459">
        <f t="shared" si="54"/>
        <v>72.9036045</v>
      </c>
      <c r="L99" s="585"/>
      <c r="M99" s="572">
        <f t="shared" si="80"/>
        <v>87</v>
      </c>
      <c r="N99" s="572">
        <v>517</v>
      </c>
      <c r="O99" s="573" t="s">
        <v>407</v>
      </c>
      <c r="P99" s="574">
        <v>2920.32</v>
      </c>
      <c r="Q99" s="574">
        <v>426.77759520000001</v>
      </c>
      <c r="R99" s="574">
        <f t="shared" si="57"/>
        <v>3347.0975952000003</v>
      </c>
      <c r="S99" s="585"/>
      <c r="T99" s="575">
        <f t="shared" si="81"/>
        <v>87</v>
      </c>
      <c r="U99" s="575">
        <v>517</v>
      </c>
      <c r="V99" s="571" t="s">
        <v>407</v>
      </c>
      <c r="W99" s="526">
        <f t="shared" si="60"/>
        <v>6.0753003750000003</v>
      </c>
      <c r="X99" s="576">
        <v>0</v>
      </c>
      <c r="Y99" s="526">
        <f t="shared" si="61"/>
        <v>6.0753003750000003</v>
      </c>
      <c r="Z99" s="577">
        <f t="shared" si="62"/>
        <v>3347.0975952000003</v>
      </c>
      <c r="AA99" s="704">
        <v>0.95199999999999996</v>
      </c>
      <c r="AB99" s="577">
        <f t="shared" si="63"/>
        <v>3186.4369106304002</v>
      </c>
      <c r="AC99" s="578">
        <f t="shared" si="64"/>
        <v>19358.561358066712</v>
      </c>
      <c r="AD99" s="585"/>
      <c r="AE99" s="575">
        <f t="shared" si="82"/>
        <v>87</v>
      </c>
      <c r="AF99" s="575">
        <v>517</v>
      </c>
      <c r="AG99" s="571" t="s">
        <v>407</v>
      </c>
      <c r="AH99" s="577">
        <v>26.27</v>
      </c>
      <c r="AI99" s="527">
        <f>AB99*'Revenue Requirement'!$D$14</f>
        <v>26.847324190516439</v>
      </c>
      <c r="AJ99" s="454">
        <f>AB99*'Pole Charge Rate'!$I$99</f>
        <v>30.638693076628282</v>
      </c>
      <c r="AK99" s="463"/>
      <c r="AL99" s="585"/>
      <c r="AM99" s="485">
        <f t="shared" si="69"/>
        <v>6.0753003750000003</v>
      </c>
      <c r="AN99" s="486">
        <f t="shared" si="70"/>
        <v>26.847324190516439</v>
      </c>
      <c r="AO99" s="484">
        <f t="shared" si="71"/>
        <v>1957.2667046686931</v>
      </c>
      <c r="AP99" s="501"/>
      <c r="AQ99" s="485">
        <f t="shared" si="72"/>
        <v>6.0753003750000003</v>
      </c>
      <c r="AR99" s="486">
        <f t="shared" si="73"/>
        <v>26.27</v>
      </c>
      <c r="AS99" s="484">
        <f t="shared" si="74"/>
        <v>1915.177690215</v>
      </c>
      <c r="AU99" s="486">
        <f t="shared" si="75"/>
        <v>0.57732419051643902</v>
      </c>
      <c r="AV99" s="487">
        <f t="shared" si="76"/>
        <v>2.1976558451329998E-2</v>
      </c>
      <c r="AW99" s="484">
        <f t="shared" si="77"/>
        <v>42.089014453693153</v>
      </c>
      <c r="AY99" s="477">
        <f t="shared" si="78"/>
        <v>30.638693076628282</v>
      </c>
      <c r="AZ99" s="484">
        <f t="shared" si="79"/>
        <v>2233.6711624553964</v>
      </c>
      <c r="BA99" s="486"/>
    </row>
    <row r="100" spans="1:53" ht="12" customHeight="1" x14ac:dyDescent="0.3">
      <c r="A100" s="460">
        <v>89</v>
      </c>
      <c r="B100" s="460">
        <v>519</v>
      </c>
      <c r="C100" s="571" t="s">
        <v>12268</v>
      </c>
      <c r="D100" s="459">
        <v>8</v>
      </c>
      <c r="E100" s="459">
        <v>170</v>
      </c>
      <c r="F100" s="459">
        <v>163.19999999999999</v>
      </c>
      <c r="G100" s="451">
        <v>-0.01</v>
      </c>
      <c r="H100" s="459">
        <v>161.56799999999998</v>
      </c>
      <c r="I100" s="459">
        <f t="shared" si="68"/>
        <v>159.95231999999999</v>
      </c>
      <c r="J100" s="459">
        <f t="shared" si="53"/>
        <v>160.76015999999998</v>
      </c>
      <c r="K100" s="459">
        <v>4104.3167999999996</v>
      </c>
      <c r="L100" s="587"/>
      <c r="M100" s="572">
        <v>89</v>
      </c>
      <c r="N100" s="572">
        <v>519</v>
      </c>
      <c r="O100" s="573" t="s">
        <v>12268</v>
      </c>
      <c r="P100" s="574">
        <v>263.25</v>
      </c>
      <c r="Q100" s="574">
        <v>115.345296</v>
      </c>
      <c r="R100" s="574">
        <v>378.59529600000002</v>
      </c>
      <c r="S100" s="588"/>
      <c r="T100" s="575">
        <v>89</v>
      </c>
      <c r="U100" s="575">
        <v>519</v>
      </c>
      <c r="V100" s="571" t="s">
        <v>12268</v>
      </c>
      <c r="W100" s="526">
        <f t="shared" si="60"/>
        <v>160.76015999999998</v>
      </c>
      <c r="X100" s="576">
        <v>0</v>
      </c>
      <c r="Y100" s="526">
        <v>342.02639999999997</v>
      </c>
      <c r="Z100" s="577">
        <f t="shared" si="62"/>
        <v>378.59529600000002</v>
      </c>
      <c r="AA100" s="704">
        <v>1.02</v>
      </c>
      <c r="AB100" s="577">
        <f t="shared" si="63"/>
        <v>386.16720192000002</v>
      </c>
      <c r="AC100" s="578">
        <f t="shared" si="64"/>
        <v>132079.3778707707</v>
      </c>
      <c r="AD100" s="589"/>
      <c r="AE100" s="575">
        <v>89</v>
      </c>
      <c r="AF100" s="575">
        <v>519</v>
      </c>
      <c r="AG100" s="571" t="s">
        <v>12268</v>
      </c>
      <c r="AH100" s="577">
        <v>3.12</v>
      </c>
      <c r="AI100" s="527">
        <f>AB100*'Revenue Requirement'!$D$14</f>
        <v>3.2536517597769605</v>
      </c>
      <c r="AJ100" s="454">
        <f>AB100*'Pole Charge Rate'!$I$99</f>
        <v>3.7131312207736329</v>
      </c>
      <c r="AK100" s="463"/>
      <c r="AL100" s="589"/>
      <c r="AM100" s="485">
        <f t="shared" si="69"/>
        <v>160.76015999999998</v>
      </c>
      <c r="AN100" s="486">
        <f t="shared" si="70"/>
        <v>3.2536517597769605</v>
      </c>
      <c r="AO100" s="484">
        <f t="shared" si="71"/>
        <v>6276.690929832308</v>
      </c>
      <c r="AP100" s="501"/>
      <c r="AQ100" s="485">
        <f t="shared" si="72"/>
        <v>160.76015999999998</v>
      </c>
      <c r="AR100" s="486">
        <f t="shared" si="73"/>
        <v>3.12</v>
      </c>
      <c r="AS100" s="484">
        <f t="shared" si="74"/>
        <v>6018.8603903999992</v>
      </c>
      <c r="AU100" s="486">
        <f t="shared" si="75"/>
        <v>0.13365175977696042</v>
      </c>
      <c r="AV100" s="487">
        <f t="shared" si="76"/>
        <v>4.283710249261552E-2</v>
      </c>
      <c r="AW100" s="484">
        <f t="shared" si="77"/>
        <v>257.8305394323088</v>
      </c>
      <c r="AY100" s="477">
        <f t="shared" si="78"/>
        <v>3.7131312207736329</v>
      </c>
      <c r="AZ100" s="484">
        <f t="shared" si="79"/>
        <v>7163.0828298307733</v>
      </c>
      <c r="BA100" s="486"/>
    </row>
    <row r="101" spans="1:53" ht="12" customHeight="1" x14ac:dyDescent="0.3">
      <c r="A101" s="460">
        <v>90</v>
      </c>
      <c r="B101" s="460">
        <v>520</v>
      </c>
      <c r="C101" s="571" t="s">
        <v>12269</v>
      </c>
      <c r="D101" s="459">
        <v>1</v>
      </c>
      <c r="E101" s="459">
        <v>1</v>
      </c>
      <c r="F101" s="459">
        <v>0.96</v>
      </c>
      <c r="G101" s="451">
        <v>-0.01</v>
      </c>
      <c r="H101" s="459">
        <v>0.95039999999999991</v>
      </c>
      <c r="I101" s="459">
        <f t="shared" si="68"/>
        <v>0.94089599999999995</v>
      </c>
      <c r="J101" s="459">
        <f t="shared" si="53"/>
        <v>0.94564799999999993</v>
      </c>
      <c r="K101" s="459">
        <v>12</v>
      </c>
      <c r="L101" s="587"/>
      <c r="M101" s="572">
        <v>90</v>
      </c>
      <c r="N101" s="572">
        <v>520</v>
      </c>
      <c r="O101" s="573" t="s">
        <v>12269</v>
      </c>
      <c r="P101" s="574">
        <v>360.36</v>
      </c>
      <c r="Q101" s="574">
        <v>115.345296</v>
      </c>
      <c r="R101" s="574">
        <v>475.70529600000003</v>
      </c>
      <c r="S101" s="588"/>
      <c r="T101" s="575">
        <v>90</v>
      </c>
      <c r="U101" s="575">
        <v>520</v>
      </c>
      <c r="V101" s="571" t="s">
        <v>12269</v>
      </c>
      <c r="W101" s="526">
        <f t="shared" si="60"/>
        <v>0.94564799999999993</v>
      </c>
      <c r="X101" s="576">
        <v>0</v>
      </c>
      <c r="Y101" s="526">
        <v>1</v>
      </c>
      <c r="Z101" s="577">
        <f t="shared" si="62"/>
        <v>475.70529600000003</v>
      </c>
      <c r="AA101" s="704">
        <v>1.02</v>
      </c>
      <c r="AB101" s="577">
        <f t="shared" si="63"/>
        <v>485.21940192000005</v>
      </c>
      <c r="AC101" s="578">
        <f t="shared" si="64"/>
        <v>485.21940192000005</v>
      </c>
      <c r="AD101" s="589"/>
      <c r="AE101" s="575">
        <v>90</v>
      </c>
      <c r="AF101" s="575">
        <v>520</v>
      </c>
      <c r="AG101" s="571" t="s">
        <v>12269</v>
      </c>
      <c r="AH101" s="577">
        <v>3.97</v>
      </c>
      <c r="AI101" s="527">
        <f>AB101*'Revenue Requirement'!$D$14</f>
        <v>4.0882160708769604</v>
      </c>
      <c r="AJ101" s="454">
        <f>AB101*'Pole Charge Rate'!$I$99</f>
        <v>4.6655523856930392</v>
      </c>
      <c r="AK101" s="463"/>
      <c r="AL101" s="589"/>
      <c r="AM101" s="485">
        <f t="shared" si="69"/>
        <v>0.94564799999999993</v>
      </c>
      <c r="AN101" s="486">
        <f t="shared" si="70"/>
        <v>4.0882160708769604</v>
      </c>
      <c r="AO101" s="484">
        <f t="shared" si="71"/>
        <v>46.392160211911865</v>
      </c>
      <c r="AP101" s="501"/>
      <c r="AQ101" s="485">
        <f t="shared" si="72"/>
        <v>0.94564799999999993</v>
      </c>
      <c r="AR101" s="486">
        <f t="shared" si="73"/>
        <v>3.97</v>
      </c>
      <c r="AS101" s="484">
        <f t="shared" si="74"/>
        <v>45.050670719999999</v>
      </c>
      <c r="AU101" s="486">
        <f t="shared" si="75"/>
        <v>0.11821607087696018</v>
      </c>
      <c r="AV101" s="487">
        <f t="shared" si="76"/>
        <v>2.9777347827949666E-2</v>
      </c>
      <c r="AW101" s="484">
        <f t="shared" si="77"/>
        <v>1.3414894919118652</v>
      </c>
      <c r="AY101" s="477">
        <f t="shared" si="78"/>
        <v>4.6655523856930392</v>
      </c>
      <c r="AZ101" s="484">
        <f t="shared" si="79"/>
        <v>52.943643389110207</v>
      </c>
      <c r="BA101" s="486"/>
    </row>
    <row r="102" spans="1:53" ht="12" customHeight="1" x14ac:dyDescent="0.3">
      <c r="A102" s="460">
        <v>91</v>
      </c>
      <c r="B102" s="460">
        <v>521</v>
      </c>
      <c r="C102" s="571" t="s">
        <v>12270</v>
      </c>
      <c r="D102" s="459">
        <v>1E-3</v>
      </c>
      <c r="E102" s="459">
        <v>1E-3</v>
      </c>
      <c r="F102" s="459">
        <v>9.6000000000000002E-4</v>
      </c>
      <c r="G102" s="451">
        <v>-0.01</v>
      </c>
      <c r="H102" s="459">
        <v>9.5040000000000001E-4</v>
      </c>
      <c r="I102" s="459">
        <f t="shared" si="68"/>
        <v>9.4089599999999998E-4</v>
      </c>
      <c r="J102" s="459">
        <f t="shared" si="53"/>
        <v>9.45648E-4</v>
      </c>
      <c r="K102" s="459">
        <v>1.2E-2</v>
      </c>
      <c r="L102" s="587"/>
      <c r="M102" s="572">
        <v>91</v>
      </c>
      <c r="N102" s="572">
        <v>521</v>
      </c>
      <c r="O102" s="573" t="s">
        <v>12270</v>
      </c>
      <c r="P102" s="574">
        <v>360.36</v>
      </c>
      <c r="Q102" s="574">
        <v>115.345296</v>
      </c>
      <c r="R102" s="574">
        <v>475.70529600000003</v>
      </c>
      <c r="S102" s="588"/>
      <c r="T102" s="575">
        <v>91</v>
      </c>
      <c r="U102" s="575">
        <v>521</v>
      </c>
      <c r="V102" s="571" t="s">
        <v>12270</v>
      </c>
      <c r="W102" s="526">
        <f t="shared" si="60"/>
        <v>9.45648E-4</v>
      </c>
      <c r="X102" s="576">
        <v>0</v>
      </c>
      <c r="Y102" s="526">
        <v>1E-3</v>
      </c>
      <c r="Z102" s="577">
        <f t="shared" si="62"/>
        <v>475.70529600000003</v>
      </c>
      <c r="AA102" s="704">
        <v>1.02</v>
      </c>
      <c r="AB102" s="577">
        <f t="shared" si="63"/>
        <v>485.21940192000005</v>
      </c>
      <c r="AC102" s="578">
        <f t="shared" si="64"/>
        <v>0.48521940192000007</v>
      </c>
      <c r="AD102" s="589"/>
      <c r="AE102" s="575">
        <v>91</v>
      </c>
      <c r="AF102" s="575">
        <v>521</v>
      </c>
      <c r="AG102" s="571" t="s">
        <v>12270</v>
      </c>
      <c r="AH102" s="577">
        <v>3.97</v>
      </c>
      <c r="AI102" s="527">
        <f>AB102*'Revenue Requirement'!$D$14</f>
        <v>4.0882160708769604</v>
      </c>
      <c r="AJ102" s="454">
        <f>AB102*'Pole Charge Rate'!$I$99</f>
        <v>4.6655523856930392</v>
      </c>
      <c r="AK102" s="463"/>
      <c r="AL102" s="589"/>
      <c r="AM102" s="485">
        <f t="shared" si="69"/>
        <v>9.45648E-4</v>
      </c>
      <c r="AN102" s="486">
        <f t="shared" si="70"/>
        <v>4.0882160708769604</v>
      </c>
      <c r="AO102" s="484">
        <f t="shared" si="71"/>
        <v>4.6392160211911865E-2</v>
      </c>
      <c r="AP102" s="501"/>
      <c r="AQ102" s="485">
        <f t="shared" si="72"/>
        <v>9.45648E-4</v>
      </c>
      <c r="AR102" s="486">
        <f t="shared" si="73"/>
        <v>3.97</v>
      </c>
      <c r="AS102" s="484">
        <f t="shared" si="74"/>
        <v>4.5050670720000005E-2</v>
      </c>
      <c r="AU102" s="486">
        <f t="shared" si="75"/>
        <v>0.11821607087696018</v>
      </c>
      <c r="AV102" s="487">
        <f t="shared" si="76"/>
        <v>2.9777347827949666E-2</v>
      </c>
      <c r="AW102" s="484">
        <f t="shared" si="77"/>
        <v>1.3414894919118597E-3</v>
      </c>
      <c r="AY102" s="477">
        <f t="shared" si="78"/>
        <v>4.6655523856930392</v>
      </c>
      <c r="AZ102" s="484">
        <f t="shared" si="79"/>
        <v>5.2943643389110215E-2</v>
      </c>
      <c r="BA102" s="486"/>
    </row>
    <row r="103" spans="1:53" ht="12" customHeight="1" x14ac:dyDescent="0.3">
      <c r="A103" s="460">
        <v>92</v>
      </c>
      <c r="B103" s="460">
        <v>522</v>
      </c>
      <c r="C103" s="571" t="s">
        <v>12271</v>
      </c>
      <c r="D103" s="459">
        <v>1E-3</v>
      </c>
      <c r="E103" s="459">
        <v>1E-3</v>
      </c>
      <c r="F103" s="459">
        <v>9.6000000000000002E-4</v>
      </c>
      <c r="G103" s="451">
        <v>-0.01</v>
      </c>
      <c r="H103" s="459">
        <v>9.5040000000000001E-4</v>
      </c>
      <c r="I103" s="459">
        <f t="shared" si="68"/>
        <v>9.4089599999999998E-4</v>
      </c>
      <c r="J103" s="459">
        <f t="shared" si="53"/>
        <v>9.45648E-4</v>
      </c>
      <c r="K103" s="459">
        <v>1.2E-2</v>
      </c>
      <c r="L103" s="587"/>
      <c r="M103" s="572">
        <v>92</v>
      </c>
      <c r="N103" s="572">
        <v>522</v>
      </c>
      <c r="O103" s="573" t="s">
        <v>12271</v>
      </c>
      <c r="P103" s="574">
        <v>360.36</v>
      </c>
      <c r="Q103" s="574">
        <v>115.345296</v>
      </c>
      <c r="R103" s="574">
        <v>475.70529600000003</v>
      </c>
      <c r="S103" s="588"/>
      <c r="T103" s="575">
        <v>92</v>
      </c>
      <c r="U103" s="575">
        <v>522</v>
      </c>
      <c r="V103" s="571" t="s">
        <v>12271</v>
      </c>
      <c r="W103" s="526">
        <f t="shared" si="60"/>
        <v>9.45648E-4</v>
      </c>
      <c r="X103" s="576">
        <v>0</v>
      </c>
      <c r="Y103" s="526">
        <v>1E-3</v>
      </c>
      <c r="Z103" s="577">
        <f t="shared" si="62"/>
        <v>475.70529600000003</v>
      </c>
      <c r="AA103" s="704">
        <v>1.02</v>
      </c>
      <c r="AB103" s="577">
        <f t="shared" si="63"/>
        <v>485.21940192000005</v>
      </c>
      <c r="AC103" s="578">
        <f t="shared" si="64"/>
        <v>0.48521940192000007</v>
      </c>
      <c r="AD103" s="589"/>
      <c r="AE103" s="575">
        <v>92</v>
      </c>
      <c r="AF103" s="575">
        <v>522</v>
      </c>
      <c r="AG103" s="571" t="s">
        <v>12271</v>
      </c>
      <c r="AH103" s="577">
        <v>3.97</v>
      </c>
      <c r="AI103" s="527">
        <f>AB103*'Revenue Requirement'!$D$14</f>
        <v>4.0882160708769604</v>
      </c>
      <c r="AJ103" s="454">
        <f>AB103*'Pole Charge Rate'!$I$99</f>
        <v>4.6655523856930392</v>
      </c>
      <c r="AK103" s="463"/>
      <c r="AL103" s="589"/>
      <c r="AM103" s="485">
        <f t="shared" si="69"/>
        <v>9.45648E-4</v>
      </c>
      <c r="AN103" s="486">
        <f t="shared" si="70"/>
        <v>4.0882160708769604</v>
      </c>
      <c r="AO103" s="484">
        <f t="shared" si="71"/>
        <v>4.6392160211911865E-2</v>
      </c>
      <c r="AP103" s="501"/>
      <c r="AQ103" s="485">
        <f t="shared" si="72"/>
        <v>9.45648E-4</v>
      </c>
      <c r="AR103" s="486">
        <f t="shared" si="73"/>
        <v>3.97</v>
      </c>
      <c r="AS103" s="484">
        <f t="shared" si="74"/>
        <v>4.5050670720000005E-2</v>
      </c>
      <c r="AU103" s="486">
        <f t="shared" si="75"/>
        <v>0.11821607087696018</v>
      </c>
      <c r="AV103" s="487">
        <f t="shared" si="76"/>
        <v>2.9777347827949666E-2</v>
      </c>
      <c r="AW103" s="484">
        <f t="shared" si="77"/>
        <v>1.3414894919118597E-3</v>
      </c>
      <c r="AY103" s="477">
        <f t="shared" si="78"/>
        <v>4.6655523856930392</v>
      </c>
      <c r="AZ103" s="484">
        <f t="shared" si="79"/>
        <v>5.2943643389110215E-2</v>
      </c>
      <c r="BA103" s="486"/>
    </row>
    <row r="104" spans="1:53" ht="12" customHeight="1" x14ac:dyDescent="0.3">
      <c r="A104" s="460">
        <v>93</v>
      </c>
      <c r="B104" s="460">
        <v>523</v>
      </c>
      <c r="C104" s="571" t="s">
        <v>12272</v>
      </c>
      <c r="D104" s="459">
        <v>20</v>
      </c>
      <c r="E104" s="459">
        <v>25</v>
      </c>
      <c r="F104" s="459">
        <v>24</v>
      </c>
      <c r="G104" s="451">
        <v>-0.01</v>
      </c>
      <c r="H104" s="459">
        <v>23.76</v>
      </c>
      <c r="I104" s="459">
        <f t="shared" si="68"/>
        <v>23.522400000000001</v>
      </c>
      <c r="J104" s="459">
        <f t="shared" si="53"/>
        <v>23.641200000000001</v>
      </c>
      <c r="K104" s="459">
        <v>387.45000000000005</v>
      </c>
      <c r="L104" s="587"/>
      <c r="M104" s="572">
        <v>93</v>
      </c>
      <c r="N104" s="572">
        <v>523</v>
      </c>
      <c r="O104" s="573" t="s">
        <v>12272</v>
      </c>
      <c r="P104" s="574">
        <v>420.03</v>
      </c>
      <c r="Q104" s="574">
        <v>115.345296</v>
      </c>
      <c r="R104" s="574">
        <v>535.37529599999993</v>
      </c>
      <c r="S104" s="588"/>
      <c r="T104" s="575">
        <v>93</v>
      </c>
      <c r="U104" s="575">
        <v>523</v>
      </c>
      <c r="V104" s="571" t="s">
        <v>12272</v>
      </c>
      <c r="W104" s="526">
        <f t="shared" si="60"/>
        <v>23.641200000000001</v>
      </c>
      <c r="X104" s="576">
        <v>0</v>
      </c>
      <c r="Y104" s="526">
        <v>32.287500000000001</v>
      </c>
      <c r="Z104" s="577">
        <f t="shared" si="62"/>
        <v>535.37529599999993</v>
      </c>
      <c r="AA104" s="704">
        <v>1.02</v>
      </c>
      <c r="AB104" s="577">
        <f t="shared" si="63"/>
        <v>546.08280191999995</v>
      </c>
      <c r="AC104" s="578">
        <f t="shared" si="64"/>
        <v>17631.648466991999</v>
      </c>
      <c r="AD104" s="589"/>
      <c r="AE104" s="575">
        <v>93</v>
      </c>
      <c r="AF104" s="575">
        <v>523</v>
      </c>
      <c r="AG104" s="571" t="s">
        <v>12272</v>
      </c>
      <c r="AH104" s="577">
        <v>4.01</v>
      </c>
      <c r="AI104" s="527">
        <f>AB104*'Revenue Requirement'!$D$14</f>
        <v>4.6010206475769602</v>
      </c>
      <c r="AJ104" s="454">
        <f>AB104*'Pole Charge Rate'!$I$99</f>
        <v>5.250775029197734</v>
      </c>
      <c r="AK104" s="463"/>
      <c r="AL104" s="589"/>
      <c r="AM104" s="485">
        <f t="shared" si="69"/>
        <v>23.641200000000001</v>
      </c>
      <c r="AN104" s="486">
        <f t="shared" si="70"/>
        <v>4.6010206475769602</v>
      </c>
      <c r="AO104" s="484">
        <f t="shared" si="71"/>
        <v>1305.2837920019572</v>
      </c>
      <c r="AP104" s="501"/>
      <c r="AQ104" s="485">
        <f t="shared" si="72"/>
        <v>23.641200000000001</v>
      </c>
      <c r="AR104" s="486">
        <f t="shared" si="73"/>
        <v>4.01</v>
      </c>
      <c r="AS104" s="484">
        <f t="shared" si="74"/>
        <v>1137.614544</v>
      </c>
      <c r="AU104" s="486">
        <f t="shared" si="75"/>
        <v>0.59102064757696038</v>
      </c>
      <c r="AV104" s="487">
        <f t="shared" si="76"/>
        <v>0.14738669515634922</v>
      </c>
      <c r="AW104" s="484">
        <f t="shared" si="77"/>
        <v>167.66924800195716</v>
      </c>
      <c r="AY104" s="477">
        <f t="shared" si="78"/>
        <v>5.250775029197734</v>
      </c>
      <c r="AZ104" s="484">
        <f t="shared" si="79"/>
        <v>1489.6154714432337</v>
      </c>
      <c r="BA104" s="486"/>
    </row>
    <row r="105" spans="1:53" ht="12" customHeight="1" x14ac:dyDescent="0.3">
      <c r="A105" s="460">
        <v>94</v>
      </c>
      <c r="B105" s="460">
        <v>524</v>
      </c>
      <c r="C105" s="571" t="s">
        <v>12273</v>
      </c>
      <c r="D105" s="459">
        <v>1</v>
      </c>
      <c r="E105" s="459">
        <v>1</v>
      </c>
      <c r="F105" s="459">
        <v>0.96</v>
      </c>
      <c r="G105" s="451">
        <v>-0.01</v>
      </c>
      <c r="H105" s="459">
        <v>0.95039999999999991</v>
      </c>
      <c r="I105" s="459">
        <f t="shared" si="68"/>
        <v>0.94089599999999995</v>
      </c>
      <c r="J105" s="459">
        <f t="shared" si="53"/>
        <v>0.94564799999999993</v>
      </c>
      <c r="K105" s="459">
        <v>12</v>
      </c>
      <c r="L105" s="587"/>
      <c r="M105" s="572">
        <v>94</v>
      </c>
      <c r="N105" s="572">
        <v>524</v>
      </c>
      <c r="O105" s="573" t="s">
        <v>12273</v>
      </c>
      <c r="P105" s="574">
        <v>420.03</v>
      </c>
      <c r="Q105" s="574">
        <v>115.345296</v>
      </c>
      <c r="R105" s="574">
        <v>535.37529599999993</v>
      </c>
      <c r="S105" s="588"/>
      <c r="T105" s="575">
        <v>94</v>
      </c>
      <c r="U105" s="575">
        <v>524</v>
      </c>
      <c r="V105" s="571" t="s">
        <v>12273</v>
      </c>
      <c r="W105" s="526">
        <f t="shared" si="60"/>
        <v>0.94564799999999993</v>
      </c>
      <c r="X105" s="576">
        <v>0</v>
      </c>
      <c r="Y105" s="526">
        <v>1</v>
      </c>
      <c r="Z105" s="577">
        <f t="shared" si="62"/>
        <v>535.37529599999993</v>
      </c>
      <c r="AA105" s="704">
        <v>1.02</v>
      </c>
      <c r="AB105" s="577">
        <f t="shared" si="63"/>
        <v>546.08280191999995</v>
      </c>
      <c r="AC105" s="578">
        <f t="shared" si="64"/>
        <v>546.08280191999995</v>
      </c>
      <c r="AD105" s="589"/>
      <c r="AE105" s="575">
        <v>94</v>
      </c>
      <c r="AF105" s="575">
        <v>524</v>
      </c>
      <c r="AG105" s="571" t="s">
        <v>12273</v>
      </c>
      <c r="AH105" s="577">
        <v>4.01</v>
      </c>
      <c r="AI105" s="527">
        <f>AB105*'Revenue Requirement'!$D$14</f>
        <v>4.6010206475769602</v>
      </c>
      <c r="AJ105" s="454">
        <f>AB105*'Pole Charge Rate'!$I$99</f>
        <v>5.250775029197734</v>
      </c>
      <c r="AK105" s="463"/>
      <c r="AL105" s="589"/>
      <c r="AM105" s="485">
        <f t="shared" si="69"/>
        <v>0.94564799999999993</v>
      </c>
      <c r="AN105" s="486">
        <f t="shared" si="70"/>
        <v>4.6010206475769602</v>
      </c>
      <c r="AO105" s="484">
        <f t="shared" si="71"/>
        <v>52.21135168007828</v>
      </c>
      <c r="AP105" s="501"/>
      <c r="AQ105" s="485">
        <f t="shared" si="72"/>
        <v>0.94564799999999993</v>
      </c>
      <c r="AR105" s="486">
        <f t="shared" si="73"/>
        <v>4.01</v>
      </c>
      <c r="AS105" s="484">
        <f t="shared" si="74"/>
        <v>45.504581759999994</v>
      </c>
      <c r="AU105" s="486">
        <f t="shared" si="75"/>
        <v>0.59102064757696038</v>
      </c>
      <c r="AV105" s="487">
        <f t="shared" si="76"/>
        <v>0.14738669515634922</v>
      </c>
      <c r="AW105" s="484">
        <f t="shared" si="77"/>
        <v>6.7067699200782869</v>
      </c>
      <c r="AY105" s="477">
        <f t="shared" si="78"/>
        <v>5.250775029197734</v>
      </c>
      <c r="AZ105" s="484">
        <f t="shared" si="79"/>
        <v>59.584618857729339</v>
      </c>
      <c r="BA105" s="486"/>
    </row>
    <row r="106" spans="1:53" ht="12" customHeight="1" x14ac:dyDescent="0.3">
      <c r="A106" s="460">
        <v>95</v>
      </c>
      <c r="B106" s="460">
        <v>525</v>
      </c>
      <c r="C106" s="571" t="s">
        <v>12274</v>
      </c>
      <c r="D106" s="459">
        <v>2</v>
      </c>
      <c r="E106" s="459">
        <v>4</v>
      </c>
      <c r="F106" s="459">
        <v>3.84</v>
      </c>
      <c r="G106" s="451">
        <v>-0.01</v>
      </c>
      <c r="H106" s="459">
        <v>3.8015999999999996</v>
      </c>
      <c r="I106" s="459">
        <f t="shared" si="68"/>
        <v>3.7635839999999998</v>
      </c>
      <c r="J106" s="459">
        <f t="shared" si="53"/>
        <v>3.7825919999999997</v>
      </c>
      <c r="K106" s="459">
        <v>77.490000000000009</v>
      </c>
      <c r="L106" s="587"/>
      <c r="M106" s="572">
        <v>95</v>
      </c>
      <c r="N106" s="572">
        <v>525</v>
      </c>
      <c r="O106" s="573" t="s">
        <v>12274</v>
      </c>
      <c r="P106" s="574">
        <v>420.03</v>
      </c>
      <c r="Q106" s="574">
        <v>115.345296</v>
      </c>
      <c r="R106" s="574">
        <v>535.37529599999993</v>
      </c>
      <c r="S106" s="588"/>
      <c r="T106" s="575">
        <v>95</v>
      </c>
      <c r="U106" s="575">
        <v>525</v>
      </c>
      <c r="V106" s="571" t="s">
        <v>12274</v>
      </c>
      <c r="W106" s="526">
        <f t="shared" si="60"/>
        <v>3.7825919999999997</v>
      </c>
      <c r="X106" s="576">
        <v>0</v>
      </c>
      <c r="Y106" s="526">
        <v>6.4575000000000014</v>
      </c>
      <c r="Z106" s="577">
        <f t="shared" si="62"/>
        <v>535.37529599999993</v>
      </c>
      <c r="AA106" s="704">
        <v>1.02</v>
      </c>
      <c r="AB106" s="577">
        <f t="shared" si="63"/>
        <v>546.08280191999995</v>
      </c>
      <c r="AC106" s="578">
        <f t="shared" si="64"/>
        <v>3526.3296933984007</v>
      </c>
      <c r="AD106" s="589"/>
      <c r="AE106" s="575">
        <v>95</v>
      </c>
      <c r="AF106" s="575">
        <v>525</v>
      </c>
      <c r="AG106" s="571" t="s">
        <v>12274</v>
      </c>
      <c r="AH106" s="577">
        <v>3.15</v>
      </c>
      <c r="AI106" s="527">
        <f>AB106*'Revenue Requirement'!$D$14</f>
        <v>4.6010206475769602</v>
      </c>
      <c r="AJ106" s="454">
        <f>AB106*'Pole Charge Rate'!$I$99</f>
        <v>5.250775029197734</v>
      </c>
      <c r="AK106" s="463"/>
      <c r="AL106" s="589"/>
      <c r="AM106" s="485">
        <f t="shared" si="69"/>
        <v>3.7825919999999997</v>
      </c>
      <c r="AN106" s="486">
        <f t="shared" si="70"/>
        <v>4.6010206475769602</v>
      </c>
      <c r="AO106" s="484">
        <f t="shared" si="71"/>
        <v>208.84540672031312</v>
      </c>
      <c r="AP106" s="501"/>
      <c r="AQ106" s="485">
        <f t="shared" si="72"/>
        <v>3.7825919999999997</v>
      </c>
      <c r="AR106" s="486">
        <f t="shared" si="73"/>
        <v>3.15</v>
      </c>
      <c r="AS106" s="484">
        <f t="shared" si="74"/>
        <v>142.98197759999999</v>
      </c>
      <c r="AU106" s="486">
        <f t="shared" si="75"/>
        <v>1.4510206475769603</v>
      </c>
      <c r="AV106" s="487">
        <f t="shared" si="76"/>
        <v>0.46064147542125722</v>
      </c>
      <c r="AW106" s="484">
        <f t="shared" si="77"/>
        <v>65.863429120313128</v>
      </c>
      <c r="AY106" s="477">
        <f t="shared" si="78"/>
        <v>5.250775029197734</v>
      </c>
      <c r="AZ106" s="484">
        <f t="shared" si="79"/>
        <v>238.33847543091736</v>
      </c>
      <c r="BA106" s="486"/>
    </row>
    <row r="107" spans="1:53" ht="12" customHeight="1" x14ac:dyDescent="0.3">
      <c r="A107" s="460">
        <v>96</v>
      </c>
      <c r="B107" s="460">
        <v>526</v>
      </c>
      <c r="C107" s="571" t="s">
        <v>12275</v>
      </c>
      <c r="D107" s="459">
        <v>16</v>
      </c>
      <c r="E107" s="459">
        <v>59</v>
      </c>
      <c r="F107" s="459">
        <v>56.64</v>
      </c>
      <c r="G107" s="451">
        <v>-0.01</v>
      </c>
      <c r="H107" s="459">
        <v>56.073599999999999</v>
      </c>
      <c r="I107" s="459">
        <f t="shared" si="68"/>
        <v>55.512864</v>
      </c>
      <c r="J107" s="459">
        <f t="shared" si="53"/>
        <v>55.793232000000003</v>
      </c>
      <c r="K107" s="459">
        <v>1260.9648</v>
      </c>
      <c r="L107" s="587"/>
      <c r="M107" s="572">
        <v>96</v>
      </c>
      <c r="N107" s="572">
        <v>526</v>
      </c>
      <c r="O107" s="573" t="s">
        <v>12275</v>
      </c>
      <c r="P107" s="574">
        <v>369.72</v>
      </c>
      <c r="Q107" s="574">
        <v>115.345296</v>
      </c>
      <c r="R107" s="574">
        <v>485.06529600000005</v>
      </c>
      <c r="S107" s="588"/>
      <c r="T107" s="575">
        <v>96</v>
      </c>
      <c r="U107" s="575">
        <v>526</v>
      </c>
      <c r="V107" s="571" t="s">
        <v>12275</v>
      </c>
      <c r="W107" s="526">
        <f t="shared" si="60"/>
        <v>55.793232000000003</v>
      </c>
      <c r="X107" s="576">
        <v>0</v>
      </c>
      <c r="Y107" s="526">
        <v>105.0804</v>
      </c>
      <c r="Z107" s="577">
        <f t="shared" si="62"/>
        <v>485.06529600000005</v>
      </c>
      <c r="AA107" s="704">
        <v>1.02</v>
      </c>
      <c r="AB107" s="577">
        <f t="shared" si="63"/>
        <v>494.76660192000003</v>
      </c>
      <c r="AC107" s="578">
        <f t="shared" si="64"/>
        <v>51990.272436394371</v>
      </c>
      <c r="AD107" s="589"/>
      <c r="AE107" s="575">
        <v>96</v>
      </c>
      <c r="AF107" s="575">
        <v>526</v>
      </c>
      <c r="AG107" s="571" t="s">
        <v>12275</v>
      </c>
      <c r="AH107" s="577">
        <v>3.99</v>
      </c>
      <c r="AI107" s="527">
        <f>AB107*'Revenue Requirement'!$D$14</f>
        <v>4.1686560044769605</v>
      </c>
      <c r="AJ107" s="454">
        <f>AB107*'Pole Charge Rate'!$I$99</f>
        <v>4.7573520160467169</v>
      </c>
      <c r="AK107" s="463"/>
      <c r="AL107" s="589"/>
      <c r="AM107" s="485">
        <f t="shared" si="69"/>
        <v>55.793232000000003</v>
      </c>
      <c r="AN107" s="486">
        <f t="shared" si="70"/>
        <v>4.1686560044769605</v>
      </c>
      <c r="AO107" s="484">
        <f t="shared" si="71"/>
        <v>2790.9934990317133</v>
      </c>
      <c r="AP107" s="501"/>
      <c r="AQ107" s="485">
        <f t="shared" si="72"/>
        <v>55.793232000000003</v>
      </c>
      <c r="AR107" s="486">
        <f t="shared" si="73"/>
        <v>3.99</v>
      </c>
      <c r="AS107" s="484">
        <f t="shared" si="74"/>
        <v>2671.3799481600004</v>
      </c>
      <c r="AU107" s="486">
        <f t="shared" si="75"/>
        <v>0.17865600447696028</v>
      </c>
      <c r="AV107" s="487">
        <f t="shared" si="76"/>
        <v>4.4775940971669238E-2</v>
      </c>
      <c r="AW107" s="484">
        <f t="shared" si="77"/>
        <v>119.61355087171296</v>
      </c>
      <c r="AY107" s="477">
        <f t="shared" si="78"/>
        <v>4.7573520160467169</v>
      </c>
      <c r="AZ107" s="484">
        <f t="shared" si="79"/>
        <v>3185.1365368435463</v>
      </c>
      <c r="BA107" s="486"/>
    </row>
    <row r="108" spans="1:53" ht="12" customHeight="1" x14ac:dyDescent="0.3">
      <c r="A108" s="460">
        <v>97</v>
      </c>
      <c r="B108" s="460">
        <v>527</v>
      </c>
      <c r="C108" s="571" t="s">
        <v>12276</v>
      </c>
      <c r="D108" s="459">
        <v>1E-3</v>
      </c>
      <c r="E108" s="459">
        <v>1E-3</v>
      </c>
      <c r="F108" s="459">
        <v>9.6000000000000002E-4</v>
      </c>
      <c r="G108" s="451">
        <v>-0.01</v>
      </c>
      <c r="H108" s="459">
        <v>9.5040000000000001E-4</v>
      </c>
      <c r="I108" s="459">
        <f t="shared" si="68"/>
        <v>9.4089599999999998E-4</v>
      </c>
      <c r="J108" s="459">
        <f t="shared" si="53"/>
        <v>9.45648E-4</v>
      </c>
      <c r="K108" s="459">
        <v>1.2E-2</v>
      </c>
      <c r="L108" s="587"/>
      <c r="M108" s="572">
        <v>97</v>
      </c>
      <c r="N108" s="572">
        <v>527</v>
      </c>
      <c r="O108" s="573" t="s">
        <v>12276</v>
      </c>
      <c r="P108" s="574">
        <v>369.72</v>
      </c>
      <c r="Q108" s="574">
        <v>115.345296</v>
      </c>
      <c r="R108" s="574">
        <v>485.06529600000005</v>
      </c>
      <c r="S108" s="588"/>
      <c r="T108" s="575">
        <v>97</v>
      </c>
      <c r="U108" s="575">
        <v>527</v>
      </c>
      <c r="V108" s="571" t="s">
        <v>12276</v>
      </c>
      <c r="W108" s="526">
        <f t="shared" si="60"/>
        <v>9.45648E-4</v>
      </c>
      <c r="X108" s="576">
        <v>0</v>
      </c>
      <c r="Y108" s="526">
        <v>1E-3</v>
      </c>
      <c r="Z108" s="577">
        <f t="shared" si="62"/>
        <v>485.06529600000005</v>
      </c>
      <c r="AA108" s="704">
        <v>1.02</v>
      </c>
      <c r="AB108" s="577">
        <f t="shared" si="63"/>
        <v>494.76660192000003</v>
      </c>
      <c r="AC108" s="578">
        <f t="shared" si="64"/>
        <v>0.49476660192000005</v>
      </c>
      <c r="AD108" s="589"/>
      <c r="AE108" s="575">
        <v>97</v>
      </c>
      <c r="AF108" s="575">
        <v>527</v>
      </c>
      <c r="AG108" s="571" t="s">
        <v>12276</v>
      </c>
      <c r="AH108" s="577">
        <v>3.99</v>
      </c>
      <c r="AI108" s="527">
        <f>AB108*'Revenue Requirement'!$D$14</f>
        <v>4.1686560044769605</v>
      </c>
      <c r="AJ108" s="454">
        <f>AB108*'Pole Charge Rate'!$I$99</f>
        <v>4.7573520160467169</v>
      </c>
      <c r="AK108" s="463"/>
      <c r="AL108" s="589"/>
      <c r="AM108" s="485">
        <f t="shared" si="69"/>
        <v>9.45648E-4</v>
      </c>
      <c r="AN108" s="486">
        <f t="shared" si="70"/>
        <v>4.1686560044769605</v>
      </c>
      <c r="AO108" s="484">
        <f t="shared" si="71"/>
        <v>4.7304974559859547E-2</v>
      </c>
      <c r="AP108" s="501"/>
      <c r="AQ108" s="485">
        <f t="shared" si="72"/>
        <v>9.45648E-4</v>
      </c>
      <c r="AR108" s="486">
        <f t="shared" si="73"/>
        <v>3.99</v>
      </c>
      <c r="AS108" s="484">
        <f t="shared" si="74"/>
        <v>4.527762624E-2</v>
      </c>
      <c r="AU108" s="486">
        <f t="shared" si="75"/>
        <v>0.17865600447696028</v>
      </c>
      <c r="AV108" s="487">
        <f t="shared" si="76"/>
        <v>4.4775940971669238E-2</v>
      </c>
      <c r="AW108" s="484">
        <f t="shared" si="77"/>
        <v>2.0273483198595468E-3</v>
      </c>
      <c r="AY108" s="477">
        <f t="shared" si="78"/>
        <v>4.7573520160467169</v>
      </c>
      <c r="AZ108" s="484">
        <f t="shared" si="79"/>
        <v>5.3985365031246541E-2</v>
      </c>
      <c r="BA108" s="486"/>
    </row>
    <row r="109" spans="1:53" ht="12" customHeight="1" x14ac:dyDescent="0.3">
      <c r="A109" s="460">
        <v>98</v>
      </c>
      <c r="B109" s="460">
        <v>528</v>
      </c>
      <c r="C109" s="571" t="s">
        <v>12277</v>
      </c>
      <c r="D109" s="459">
        <v>1E-3</v>
      </c>
      <c r="E109" s="459">
        <v>1E-3</v>
      </c>
      <c r="F109" s="459">
        <v>9.6000000000000002E-4</v>
      </c>
      <c r="G109" s="451">
        <v>-0.01</v>
      </c>
      <c r="H109" s="459">
        <v>9.5040000000000001E-4</v>
      </c>
      <c r="I109" s="459">
        <f t="shared" si="68"/>
        <v>9.4089599999999998E-4</v>
      </c>
      <c r="J109" s="459">
        <f t="shared" si="53"/>
        <v>9.45648E-4</v>
      </c>
      <c r="K109" s="459">
        <v>1.2E-2</v>
      </c>
      <c r="L109" s="587"/>
      <c r="M109" s="572">
        <v>98</v>
      </c>
      <c r="N109" s="572">
        <v>528</v>
      </c>
      <c r="O109" s="573" t="s">
        <v>12277</v>
      </c>
      <c r="P109" s="574">
        <v>522.99</v>
      </c>
      <c r="Q109" s="574">
        <v>115.345296</v>
      </c>
      <c r="R109" s="574">
        <v>638.33529599999997</v>
      </c>
      <c r="S109" s="588"/>
      <c r="T109" s="575">
        <v>98</v>
      </c>
      <c r="U109" s="575">
        <v>528</v>
      </c>
      <c r="V109" s="571" t="s">
        <v>12277</v>
      </c>
      <c r="W109" s="526">
        <f t="shared" si="60"/>
        <v>9.45648E-4</v>
      </c>
      <c r="X109" s="576">
        <v>0</v>
      </c>
      <c r="Y109" s="526">
        <v>1E-3</v>
      </c>
      <c r="Z109" s="577">
        <f t="shared" si="62"/>
        <v>638.33529599999997</v>
      </c>
      <c r="AA109" s="704">
        <v>1.02</v>
      </c>
      <c r="AB109" s="577">
        <f t="shared" si="63"/>
        <v>651.10200192000002</v>
      </c>
      <c r="AC109" s="578">
        <f t="shared" si="64"/>
        <v>0.65110200192000001</v>
      </c>
      <c r="AD109" s="589"/>
      <c r="AE109" s="575">
        <v>98</v>
      </c>
      <c r="AF109" s="575">
        <v>528</v>
      </c>
      <c r="AG109" s="571" t="s">
        <v>12277</v>
      </c>
      <c r="AH109" s="577">
        <v>5.17</v>
      </c>
      <c r="AI109" s="527">
        <f>AB109*'Revenue Requirement'!$D$14</f>
        <v>5.4858599171769606</v>
      </c>
      <c r="AJ109" s="454">
        <f>AB109*'Pole Charge Rate'!$I$99</f>
        <v>6.2605709630881892</v>
      </c>
      <c r="AK109" s="463"/>
      <c r="AL109" s="589"/>
      <c r="AM109" s="485">
        <f t="shared" si="69"/>
        <v>9.45648E-4</v>
      </c>
      <c r="AN109" s="486">
        <f t="shared" si="70"/>
        <v>5.4858599171769606</v>
      </c>
      <c r="AO109" s="484">
        <f t="shared" si="71"/>
        <v>6.2252309507502698E-2</v>
      </c>
      <c r="AP109" s="501"/>
      <c r="AQ109" s="485">
        <f t="shared" si="72"/>
        <v>9.45648E-4</v>
      </c>
      <c r="AR109" s="486">
        <f t="shared" si="73"/>
        <v>5.17</v>
      </c>
      <c r="AS109" s="484">
        <f t="shared" si="74"/>
        <v>5.8668001920000004E-2</v>
      </c>
      <c r="AU109" s="486">
        <f t="shared" si="75"/>
        <v>0.31585991717696071</v>
      </c>
      <c r="AV109" s="487">
        <f t="shared" si="76"/>
        <v>6.1094761542932439E-2</v>
      </c>
      <c r="AW109" s="484">
        <f t="shared" si="77"/>
        <v>3.5843075875026942E-3</v>
      </c>
      <c r="AY109" s="477">
        <f t="shared" si="78"/>
        <v>6.2605709630881892</v>
      </c>
      <c r="AZ109" s="484">
        <f t="shared" si="79"/>
        <v>7.1043556921229045E-2</v>
      </c>
      <c r="BA109" s="486"/>
    </row>
    <row r="110" spans="1:53" ht="12" customHeight="1" x14ac:dyDescent="0.3">
      <c r="A110" s="460">
        <v>99</v>
      </c>
      <c r="B110" s="460">
        <v>529</v>
      </c>
      <c r="C110" s="571" t="s">
        <v>12278</v>
      </c>
      <c r="D110" s="459">
        <v>1E-3</v>
      </c>
      <c r="E110" s="459">
        <v>1E-3</v>
      </c>
      <c r="F110" s="459">
        <v>9.6000000000000002E-4</v>
      </c>
      <c r="G110" s="451">
        <v>-0.01</v>
      </c>
      <c r="H110" s="459">
        <v>9.5040000000000001E-4</v>
      </c>
      <c r="I110" s="459">
        <f t="shared" si="68"/>
        <v>9.4089599999999998E-4</v>
      </c>
      <c r="J110" s="459">
        <f t="shared" si="53"/>
        <v>9.45648E-4</v>
      </c>
      <c r="K110" s="459">
        <v>1.2E-2</v>
      </c>
      <c r="L110" s="587"/>
      <c r="M110" s="572">
        <v>99</v>
      </c>
      <c r="N110" s="572">
        <v>529</v>
      </c>
      <c r="O110" s="573" t="s">
        <v>12278</v>
      </c>
      <c r="P110" s="574">
        <v>522.99</v>
      </c>
      <c r="Q110" s="574">
        <v>115.345296</v>
      </c>
      <c r="R110" s="574">
        <v>638.33529599999997</v>
      </c>
      <c r="S110" s="588"/>
      <c r="T110" s="575">
        <v>99</v>
      </c>
      <c r="U110" s="575">
        <v>529</v>
      </c>
      <c r="V110" s="571" t="s">
        <v>12278</v>
      </c>
      <c r="W110" s="526">
        <f t="shared" si="60"/>
        <v>9.45648E-4</v>
      </c>
      <c r="X110" s="576">
        <v>0</v>
      </c>
      <c r="Y110" s="526">
        <v>1E-3</v>
      </c>
      <c r="Z110" s="577">
        <f t="shared" si="62"/>
        <v>638.33529599999997</v>
      </c>
      <c r="AA110" s="704">
        <v>1.02</v>
      </c>
      <c r="AB110" s="577">
        <f t="shared" si="63"/>
        <v>651.10200192000002</v>
      </c>
      <c r="AC110" s="578">
        <f t="shared" si="64"/>
        <v>0.65110200192000001</v>
      </c>
      <c r="AD110" s="589"/>
      <c r="AE110" s="575">
        <v>99</v>
      </c>
      <c r="AF110" s="575">
        <v>529</v>
      </c>
      <c r="AG110" s="571" t="s">
        <v>12278</v>
      </c>
      <c r="AH110" s="577">
        <v>5.16</v>
      </c>
      <c r="AI110" s="527">
        <f>AB110*'Revenue Requirement'!$D$14</f>
        <v>5.4858599171769606</v>
      </c>
      <c r="AJ110" s="454">
        <f>AB110*'Pole Charge Rate'!$I$99</f>
        <v>6.2605709630881892</v>
      </c>
      <c r="AK110" s="463"/>
      <c r="AL110" s="589"/>
      <c r="AM110" s="485">
        <f t="shared" si="69"/>
        <v>9.45648E-4</v>
      </c>
      <c r="AN110" s="486">
        <f t="shared" si="70"/>
        <v>5.4858599171769606</v>
      </c>
      <c r="AO110" s="484">
        <f t="shared" si="71"/>
        <v>6.2252309507502698E-2</v>
      </c>
      <c r="AP110" s="501"/>
      <c r="AQ110" s="485">
        <f t="shared" si="72"/>
        <v>9.45648E-4</v>
      </c>
      <c r="AR110" s="486">
        <f t="shared" si="73"/>
        <v>5.16</v>
      </c>
      <c r="AS110" s="484">
        <f t="shared" si="74"/>
        <v>5.8554524159999996E-2</v>
      </c>
      <c r="AU110" s="486">
        <f t="shared" si="75"/>
        <v>0.3258599171769605</v>
      </c>
      <c r="AV110" s="487">
        <f t="shared" si="76"/>
        <v>6.3151146739721026E-2</v>
      </c>
      <c r="AW110" s="484">
        <f t="shared" si="77"/>
        <v>3.6977853475027023E-3</v>
      </c>
      <c r="AY110" s="477">
        <f t="shared" si="78"/>
        <v>6.2605709630881892</v>
      </c>
      <c r="AZ110" s="484">
        <f t="shared" si="79"/>
        <v>7.1043556921229045E-2</v>
      </c>
      <c r="BA110" s="486"/>
    </row>
    <row r="111" spans="1:53" ht="12" customHeight="1" x14ac:dyDescent="0.3">
      <c r="A111" s="460">
        <v>100</v>
      </c>
      <c r="B111" s="460">
        <v>530</v>
      </c>
      <c r="C111" s="571" t="s">
        <v>12279</v>
      </c>
      <c r="D111" s="459">
        <v>1E-3</v>
      </c>
      <c r="E111" s="459">
        <v>1E-3</v>
      </c>
      <c r="F111" s="459">
        <v>9.6000000000000002E-4</v>
      </c>
      <c r="G111" s="451">
        <v>-0.01</v>
      </c>
      <c r="H111" s="459">
        <v>9.5040000000000001E-4</v>
      </c>
      <c r="I111" s="459">
        <f t="shared" si="68"/>
        <v>9.4089599999999998E-4</v>
      </c>
      <c r="J111" s="459">
        <f t="shared" si="53"/>
        <v>9.45648E-4</v>
      </c>
      <c r="K111" s="459">
        <v>1.2E-2</v>
      </c>
      <c r="L111" s="587"/>
      <c r="M111" s="572">
        <v>100</v>
      </c>
      <c r="N111" s="572">
        <v>530</v>
      </c>
      <c r="O111" s="573" t="s">
        <v>12279</v>
      </c>
      <c r="P111" s="574">
        <v>522.99</v>
      </c>
      <c r="Q111" s="574">
        <v>115.345296</v>
      </c>
      <c r="R111" s="574">
        <v>638.33529599999997</v>
      </c>
      <c r="S111" s="588"/>
      <c r="T111" s="575">
        <v>100</v>
      </c>
      <c r="U111" s="575">
        <v>530</v>
      </c>
      <c r="V111" s="571" t="s">
        <v>12279</v>
      </c>
      <c r="W111" s="526">
        <f t="shared" si="60"/>
        <v>9.45648E-4</v>
      </c>
      <c r="X111" s="576">
        <v>0</v>
      </c>
      <c r="Y111" s="526">
        <v>1E-3</v>
      </c>
      <c r="Z111" s="577">
        <f t="shared" si="62"/>
        <v>638.33529599999997</v>
      </c>
      <c r="AA111" s="704">
        <v>1.02</v>
      </c>
      <c r="AB111" s="577">
        <f t="shared" si="63"/>
        <v>651.10200192000002</v>
      </c>
      <c r="AC111" s="578">
        <f t="shared" si="64"/>
        <v>0.65110200192000001</v>
      </c>
      <c r="AD111" s="589"/>
      <c r="AE111" s="575">
        <v>100</v>
      </c>
      <c r="AF111" s="575">
        <v>530</v>
      </c>
      <c r="AG111" s="571" t="s">
        <v>12279</v>
      </c>
      <c r="AH111" s="577">
        <v>5.16</v>
      </c>
      <c r="AI111" s="527">
        <f>AB111*'Revenue Requirement'!$D$14</f>
        <v>5.4858599171769606</v>
      </c>
      <c r="AJ111" s="454">
        <f>AB111*'Pole Charge Rate'!$I$99</f>
        <v>6.2605709630881892</v>
      </c>
      <c r="AK111" s="463"/>
      <c r="AL111" s="589"/>
      <c r="AM111" s="485">
        <f t="shared" si="69"/>
        <v>9.45648E-4</v>
      </c>
      <c r="AN111" s="486">
        <f t="shared" si="70"/>
        <v>5.4858599171769606</v>
      </c>
      <c r="AO111" s="484">
        <f t="shared" si="71"/>
        <v>6.2252309507502698E-2</v>
      </c>
      <c r="AP111" s="501"/>
      <c r="AQ111" s="485">
        <f t="shared" si="72"/>
        <v>9.45648E-4</v>
      </c>
      <c r="AR111" s="486">
        <f t="shared" si="73"/>
        <v>5.16</v>
      </c>
      <c r="AS111" s="484">
        <f t="shared" si="74"/>
        <v>5.8554524159999996E-2</v>
      </c>
      <c r="AU111" s="486">
        <f t="shared" si="75"/>
        <v>0.3258599171769605</v>
      </c>
      <c r="AV111" s="487">
        <f t="shared" si="76"/>
        <v>6.3151146739721026E-2</v>
      </c>
      <c r="AW111" s="484">
        <f t="shared" si="77"/>
        <v>3.6977853475027023E-3</v>
      </c>
      <c r="AY111" s="477">
        <f t="shared" si="78"/>
        <v>6.2605709630881892</v>
      </c>
      <c r="AZ111" s="484">
        <f t="shared" si="79"/>
        <v>7.1043556921229045E-2</v>
      </c>
      <c r="BA111" s="486"/>
    </row>
    <row r="112" spans="1:53" ht="12" customHeight="1" x14ac:dyDescent="0.3">
      <c r="A112" s="460">
        <v>101</v>
      </c>
      <c r="B112" s="460">
        <v>531</v>
      </c>
      <c r="C112" s="571" t="s">
        <v>12280</v>
      </c>
      <c r="D112" s="459">
        <v>1E-3</v>
      </c>
      <c r="E112" s="459">
        <v>1E-3</v>
      </c>
      <c r="F112" s="459">
        <v>9.6000000000000002E-4</v>
      </c>
      <c r="G112" s="451">
        <v>-0.01</v>
      </c>
      <c r="H112" s="459">
        <v>9.5040000000000001E-4</v>
      </c>
      <c r="I112" s="459">
        <f t="shared" si="68"/>
        <v>9.4089599999999998E-4</v>
      </c>
      <c r="J112" s="459">
        <f t="shared" si="53"/>
        <v>9.45648E-4</v>
      </c>
      <c r="K112" s="459">
        <v>1.2E-2</v>
      </c>
      <c r="L112" s="587"/>
      <c r="M112" s="572">
        <v>101</v>
      </c>
      <c r="N112" s="572">
        <v>531</v>
      </c>
      <c r="O112" s="573" t="s">
        <v>12280</v>
      </c>
      <c r="P112" s="574">
        <v>518.30999999999995</v>
      </c>
      <c r="Q112" s="574">
        <v>115.345296</v>
      </c>
      <c r="R112" s="574">
        <v>633.65529599999991</v>
      </c>
      <c r="S112" s="588"/>
      <c r="T112" s="575">
        <v>101</v>
      </c>
      <c r="U112" s="575">
        <v>531</v>
      </c>
      <c r="V112" s="571" t="s">
        <v>12280</v>
      </c>
      <c r="W112" s="526">
        <f t="shared" si="60"/>
        <v>9.45648E-4</v>
      </c>
      <c r="X112" s="576">
        <v>0</v>
      </c>
      <c r="Y112" s="526">
        <v>1E-3</v>
      </c>
      <c r="Z112" s="577">
        <f t="shared" si="62"/>
        <v>633.65529599999991</v>
      </c>
      <c r="AA112" s="704">
        <v>1.02</v>
      </c>
      <c r="AB112" s="577">
        <f t="shared" si="63"/>
        <v>646.32840191999992</v>
      </c>
      <c r="AC112" s="578">
        <f t="shared" si="64"/>
        <v>0.64632840191999996</v>
      </c>
      <c r="AD112" s="589"/>
      <c r="AE112" s="575">
        <v>101</v>
      </c>
      <c r="AF112" s="575">
        <v>531</v>
      </c>
      <c r="AG112" s="571" t="s">
        <v>12280</v>
      </c>
      <c r="AH112" s="577">
        <v>5.22</v>
      </c>
      <c r="AI112" s="527">
        <f>AB112*'Revenue Requirement'!$D$14</f>
        <v>5.4456399503769601</v>
      </c>
      <c r="AJ112" s="454">
        <f>AB112*'Pole Charge Rate'!$I$99</f>
        <v>6.2146711479113499</v>
      </c>
      <c r="AK112" s="463"/>
      <c r="AL112" s="589"/>
      <c r="AM112" s="485">
        <f t="shared" si="69"/>
        <v>9.45648E-4</v>
      </c>
      <c r="AN112" s="486">
        <f t="shared" si="70"/>
        <v>5.4456399503769601</v>
      </c>
      <c r="AO112" s="484">
        <f t="shared" si="71"/>
        <v>6.1795902333528864E-2</v>
      </c>
      <c r="AP112" s="501"/>
      <c r="AQ112" s="485">
        <f t="shared" si="72"/>
        <v>9.45648E-4</v>
      </c>
      <c r="AR112" s="486">
        <f t="shared" si="73"/>
        <v>5.22</v>
      </c>
      <c r="AS112" s="484">
        <f t="shared" si="74"/>
        <v>5.9235390719999996E-2</v>
      </c>
      <c r="AU112" s="486">
        <f t="shared" si="75"/>
        <v>0.22563995037696039</v>
      </c>
      <c r="AV112" s="487">
        <f t="shared" si="76"/>
        <v>4.322604413351732E-2</v>
      </c>
      <c r="AW112" s="484">
        <f t="shared" si="77"/>
        <v>2.560511613528868E-3</v>
      </c>
      <c r="AY112" s="477">
        <f t="shared" si="78"/>
        <v>6.2146711479113499</v>
      </c>
      <c r="AZ112" s="484">
        <f t="shared" si="79"/>
        <v>7.0522696100160862E-2</v>
      </c>
      <c r="BA112" s="486"/>
    </row>
    <row r="113" spans="1:53" ht="12" customHeight="1" x14ac:dyDescent="0.3">
      <c r="A113" s="460">
        <v>102</v>
      </c>
      <c r="B113" s="460">
        <v>532</v>
      </c>
      <c r="C113" s="571" t="s">
        <v>12281</v>
      </c>
      <c r="D113" s="459">
        <v>1E-3</v>
      </c>
      <c r="E113" s="459">
        <v>1E-3</v>
      </c>
      <c r="F113" s="459">
        <v>9.6000000000000002E-4</v>
      </c>
      <c r="G113" s="451">
        <v>-0.01</v>
      </c>
      <c r="H113" s="459">
        <v>9.5040000000000001E-4</v>
      </c>
      <c r="I113" s="459">
        <f t="shared" si="68"/>
        <v>9.4089599999999998E-4</v>
      </c>
      <c r="J113" s="459">
        <f t="shared" si="53"/>
        <v>9.45648E-4</v>
      </c>
      <c r="K113" s="459">
        <v>1.2E-2</v>
      </c>
      <c r="L113" s="587"/>
      <c r="M113" s="572">
        <v>102</v>
      </c>
      <c r="N113" s="572">
        <v>532</v>
      </c>
      <c r="O113" s="573" t="s">
        <v>12281</v>
      </c>
      <c r="P113" s="574">
        <v>518.30999999999995</v>
      </c>
      <c r="Q113" s="574">
        <v>115.345296</v>
      </c>
      <c r="R113" s="574">
        <v>633.65529599999991</v>
      </c>
      <c r="S113" s="588"/>
      <c r="T113" s="575">
        <v>102</v>
      </c>
      <c r="U113" s="575">
        <v>532</v>
      </c>
      <c r="V113" s="571" t="s">
        <v>12281</v>
      </c>
      <c r="W113" s="526">
        <f t="shared" si="60"/>
        <v>9.45648E-4</v>
      </c>
      <c r="X113" s="576">
        <v>0</v>
      </c>
      <c r="Y113" s="526">
        <v>1E-3</v>
      </c>
      <c r="Z113" s="577">
        <f t="shared" si="62"/>
        <v>633.65529599999991</v>
      </c>
      <c r="AA113" s="704">
        <v>1.02</v>
      </c>
      <c r="AB113" s="577">
        <f t="shared" si="63"/>
        <v>646.32840191999992</v>
      </c>
      <c r="AC113" s="578">
        <f t="shared" si="64"/>
        <v>0.64632840191999996</v>
      </c>
      <c r="AD113" s="589"/>
      <c r="AE113" s="575">
        <v>102</v>
      </c>
      <c r="AF113" s="575">
        <v>532</v>
      </c>
      <c r="AG113" s="571" t="s">
        <v>12281</v>
      </c>
      <c r="AH113" s="577">
        <v>5.22</v>
      </c>
      <c r="AI113" s="527">
        <f>AB113*'Revenue Requirement'!$D$14</f>
        <v>5.4456399503769601</v>
      </c>
      <c r="AJ113" s="454">
        <f>AB113*'Pole Charge Rate'!$I$99</f>
        <v>6.2146711479113499</v>
      </c>
      <c r="AK113" s="463"/>
      <c r="AL113" s="589"/>
      <c r="AM113" s="485">
        <f t="shared" si="69"/>
        <v>9.45648E-4</v>
      </c>
      <c r="AN113" s="486">
        <f t="shared" si="70"/>
        <v>5.4456399503769601</v>
      </c>
      <c r="AO113" s="484">
        <f t="shared" si="71"/>
        <v>6.1795902333528864E-2</v>
      </c>
      <c r="AP113" s="501"/>
      <c r="AQ113" s="485">
        <f t="shared" si="72"/>
        <v>9.45648E-4</v>
      </c>
      <c r="AR113" s="486">
        <f t="shared" si="73"/>
        <v>5.22</v>
      </c>
      <c r="AS113" s="484">
        <f t="shared" si="74"/>
        <v>5.9235390719999996E-2</v>
      </c>
      <c r="AU113" s="486">
        <f t="shared" si="75"/>
        <v>0.22563995037696039</v>
      </c>
      <c r="AV113" s="487">
        <f t="shared" si="76"/>
        <v>4.322604413351732E-2</v>
      </c>
      <c r="AW113" s="484">
        <f t="shared" si="77"/>
        <v>2.560511613528868E-3</v>
      </c>
      <c r="AY113" s="477">
        <f t="shared" si="78"/>
        <v>6.2146711479113499</v>
      </c>
      <c r="AZ113" s="484">
        <f t="shared" si="79"/>
        <v>7.0522696100160862E-2</v>
      </c>
      <c r="BA113" s="486"/>
    </row>
    <row r="114" spans="1:53" ht="12" customHeight="1" x14ac:dyDescent="0.3">
      <c r="A114" s="460">
        <v>103</v>
      </c>
      <c r="B114" s="460">
        <v>533</v>
      </c>
      <c r="C114" s="571" t="s">
        <v>408</v>
      </c>
      <c r="D114" s="459">
        <v>3</v>
      </c>
      <c r="E114" s="459">
        <v>608</v>
      </c>
      <c r="F114" s="459">
        <v>898</v>
      </c>
      <c r="G114" s="451">
        <v>0.1</v>
      </c>
      <c r="H114" s="459">
        <v>1009</v>
      </c>
      <c r="I114" s="459">
        <f t="shared" si="68"/>
        <v>1109.9000000000001</v>
      </c>
      <c r="J114" s="459">
        <f t="shared" si="53"/>
        <v>1059.45</v>
      </c>
      <c r="K114" s="459">
        <f t="shared" ref="K114:K122" si="83">+J114*12</f>
        <v>12713.400000000001</v>
      </c>
      <c r="L114" s="585"/>
      <c r="M114" s="572">
        <f t="shared" ref="M114:M122" si="84">+A114</f>
        <v>103</v>
      </c>
      <c r="N114" s="572">
        <v>533</v>
      </c>
      <c r="O114" s="573" t="s">
        <v>408</v>
      </c>
      <c r="P114" s="574">
        <v>1269.45</v>
      </c>
      <c r="Q114" s="574">
        <v>472.91571359999989</v>
      </c>
      <c r="R114" s="574">
        <f t="shared" ref="R114:R122" si="85">P114+Q114</f>
        <v>1742.3657135999999</v>
      </c>
      <c r="S114" s="585"/>
      <c r="T114" s="575">
        <f t="shared" ref="T114:T122" si="86">+A114</f>
        <v>103</v>
      </c>
      <c r="U114" s="575">
        <v>533</v>
      </c>
      <c r="V114" s="571" t="s">
        <v>408</v>
      </c>
      <c r="W114" s="526">
        <f t="shared" si="60"/>
        <v>1059.45</v>
      </c>
      <c r="X114" s="576">
        <v>0</v>
      </c>
      <c r="Y114" s="526">
        <f t="shared" ref="Y114:Y122" si="87">SUM(W114:X114)</f>
        <v>1059.45</v>
      </c>
      <c r="Z114" s="577">
        <f t="shared" si="62"/>
        <v>1742.3657135999999</v>
      </c>
      <c r="AA114" s="704">
        <v>1.1244000000000001</v>
      </c>
      <c r="AB114" s="577">
        <f t="shared" ref="AB114:AB122" si="88">Z114*AA114</f>
        <v>1959.1160083718401</v>
      </c>
      <c r="AC114" s="578">
        <f t="shared" si="64"/>
        <v>2075585.4550695461</v>
      </c>
      <c r="AD114" s="585"/>
      <c r="AE114" s="575">
        <f t="shared" ref="AE114:AE122" si="89">+A114</f>
        <v>103</v>
      </c>
      <c r="AF114" s="575">
        <v>533</v>
      </c>
      <c r="AG114" s="571" t="s">
        <v>408</v>
      </c>
      <c r="AH114" s="577">
        <v>16.16</v>
      </c>
      <c r="AI114" s="527">
        <f>AB114*'Revenue Requirement'!$D$14</f>
        <v>16.506531928536941</v>
      </c>
      <c r="AJ114" s="454">
        <f>AB114*'Pole Charge Rate'!$I$99</f>
        <v>18.837578074043439</v>
      </c>
      <c r="AK114" s="463"/>
      <c r="AL114" s="585"/>
      <c r="AM114" s="485">
        <f t="shared" si="69"/>
        <v>1059.45</v>
      </c>
      <c r="AN114" s="486">
        <f t="shared" si="70"/>
        <v>16.506531928536941</v>
      </c>
      <c r="AO114" s="484">
        <f t="shared" si="71"/>
        <v>209854.14302026154</v>
      </c>
      <c r="AP114" s="501"/>
      <c r="AQ114" s="485">
        <f t="shared" si="72"/>
        <v>1059.45</v>
      </c>
      <c r="AR114" s="486">
        <f t="shared" si="73"/>
        <v>16.16</v>
      </c>
      <c r="AS114" s="484">
        <f t="shared" si="74"/>
        <v>205448.54399999999</v>
      </c>
      <c r="AU114" s="486">
        <f t="shared" si="75"/>
        <v>0.34653192853694037</v>
      </c>
      <c r="AV114" s="487">
        <f t="shared" si="76"/>
        <v>2.1443807458969084E-2</v>
      </c>
      <c r="AW114" s="484">
        <f t="shared" si="77"/>
        <v>4405.5990202615503</v>
      </c>
      <c r="AY114" s="477">
        <f t="shared" si="78"/>
        <v>18.837578074043439</v>
      </c>
      <c r="AZ114" s="484">
        <f t="shared" si="79"/>
        <v>239489.66508654386</v>
      </c>
      <c r="BA114" s="486"/>
    </row>
    <row r="115" spans="1:53" ht="12" customHeight="1" x14ac:dyDescent="0.3">
      <c r="A115" s="460">
        <f t="shared" ref="A115:A122" si="90">+A114+1</f>
        <v>104</v>
      </c>
      <c r="B115" s="460">
        <v>534</v>
      </c>
      <c r="C115" s="571" t="s">
        <v>409</v>
      </c>
      <c r="D115" s="459">
        <v>1E-3</v>
      </c>
      <c r="E115" s="459">
        <v>1E-3</v>
      </c>
      <c r="F115" s="459">
        <v>1</v>
      </c>
      <c r="G115" s="451">
        <v>5.0000000000000001E-3</v>
      </c>
      <c r="H115" s="459">
        <v>1.0049999999999999</v>
      </c>
      <c r="I115" s="459">
        <f t="shared" si="68"/>
        <v>1.010025</v>
      </c>
      <c r="J115" s="459">
        <f t="shared" si="53"/>
        <v>1.0075124999999998</v>
      </c>
      <c r="K115" s="459">
        <f t="shared" si="83"/>
        <v>12.090149999999998</v>
      </c>
      <c r="L115" s="585"/>
      <c r="M115" s="572">
        <f t="shared" si="84"/>
        <v>104</v>
      </c>
      <c r="N115" s="572">
        <v>534</v>
      </c>
      <c r="O115" s="573" t="s">
        <v>409</v>
      </c>
      <c r="P115" s="574">
        <v>1421.55</v>
      </c>
      <c r="Q115" s="574">
        <v>472.91571359999989</v>
      </c>
      <c r="R115" s="574">
        <f t="shared" si="85"/>
        <v>1894.4657135999998</v>
      </c>
      <c r="S115" s="585"/>
      <c r="T115" s="575">
        <f t="shared" si="86"/>
        <v>104</v>
      </c>
      <c r="U115" s="575">
        <v>534</v>
      </c>
      <c r="V115" s="571" t="s">
        <v>409</v>
      </c>
      <c r="W115" s="526">
        <f t="shared" si="60"/>
        <v>1.0075124999999998</v>
      </c>
      <c r="X115" s="576">
        <v>0</v>
      </c>
      <c r="Y115" s="526">
        <f t="shared" si="87"/>
        <v>1.0075124999999998</v>
      </c>
      <c r="Z115" s="577">
        <f t="shared" si="62"/>
        <v>1894.4657135999998</v>
      </c>
      <c r="AA115" s="704">
        <v>0.95199999999999996</v>
      </c>
      <c r="AB115" s="577">
        <f t="shared" si="88"/>
        <v>1803.5313593471997</v>
      </c>
      <c r="AC115" s="578">
        <f t="shared" si="64"/>
        <v>1817.0803886842953</v>
      </c>
      <c r="AD115" s="585"/>
      <c r="AE115" s="575">
        <f t="shared" si="89"/>
        <v>104</v>
      </c>
      <c r="AF115" s="575">
        <v>534</v>
      </c>
      <c r="AG115" s="571" t="s">
        <v>409</v>
      </c>
      <c r="AH115" s="577">
        <v>14.73</v>
      </c>
      <c r="AI115" s="527">
        <f>AB115*'Revenue Requirement'!$D$14</f>
        <v>15.195653468179833</v>
      </c>
      <c r="AJ115" s="454">
        <f>AB115*'Pole Charge Rate'!$I$99</f>
        <v>17.341577857313016</v>
      </c>
      <c r="AK115" s="463"/>
      <c r="AL115" s="585"/>
      <c r="AM115" s="485">
        <f t="shared" si="69"/>
        <v>1.0075124999999998</v>
      </c>
      <c r="AN115" s="486">
        <f t="shared" si="70"/>
        <v>15.195653468179833</v>
      </c>
      <c r="AO115" s="484">
        <f t="shared" si="71"/>
        <v>183.71772977831438</v>
      </c>
      <c r="AP115" s="501"/>
      <c r="AQ115" s="485">
        <f t="shared" si="72"/>
        <v>1.0075124999999998</v>
      </c>
      <c r="AR115" s="486">
        <f t="shared" si="73"/>
        <v>14.73</v>
      </c>
      <c r="AS115" s="484">
        <f t="shared" si="74"/>
        <v>178.08790949999997</v>
      </c>
      <c r="AU115" s="486">
        <f t="shared" si="75"/>
        <v>0.46565346817983233</v>
      </c>
      <c r="AV115" s="487">
        <f t="shared" si="76"/>
        <v>3.1612591186682436E-2</v>
      </c>
      <c r="AW115" s="484">
        <f t="shared" si="77"/>
        <v>5.629820278314412</v>
      </c>
      <c r="AY115" s="477">
        <f t="shared" si="78"/>
        <v>17.341577857313016</v>
      </c>
      <c r="AZ115" s="484">
        <f t="shared" si="79"/>
        <v>209.66227753159291</v>
      </c>
      <c r="BA115" s="486"/>
    </row>
    <row r="116" spans="1:53" ht="12" customHeight="1" x14ac:dyDescent="0.3">
      <c r="A116" s="460">
        <f t="shared" si="90"/>
        <v>105</v>
      </c>
      <c r="B116" s="460">
        <v>535</v>
      </c>
      <c r="C116" s="571" t="s">
        <v>410</v>
      </c>
      <c r="D116" s="459">
        <v>1</v>
      </c>
      <c r="E116" s="459">
        <v>1</v>
      </c>
      <c r="F116" s="459">
        <v>1.0049999999999999</v>
      </c>
      <c r="G116" s="451">
        <v>5.0000000000000001E-3</v>
      </c>
      <c r="H116" s="459">
        <v>1.010025</v>
      </c>
      <c r="I116" s="459">
        <f t="shared" si="68"/>
        <v>1.0150751249999999</v>
      </c>
      <c r="J116" s="459">
        <f t="shared" si="53"/>
        <v>1.0125500624999999</v>
      </c>
      <c r="K116" s="459">
        <f t="shared" si="83"/>
        <v>12.150600749999999</v>
      </c>
      <c r="L116" s="585"/>
      <c r="M116" s="572">
        <f t="shared" si="84"/>
        <v>105</v>
      </c>
      <c r="N116" s="572">
        <v>535</v>
      </c>
      <c r="O116" s="573" t="s">
        <v>410</v>
      </c>
      <c r="P116" s="574">
        <v>555.75</v>
      </c>
      <c r="Q116" s="574">
        <v>426.77759520000001</v>
      </c>
      <c r="R116" s="574">
        <f t="shared" si="85"/>
        <v>982.52759519999995</v>
      </c>
      <c r="S116" s="585"/>
      <c r="T116" s="575">
        <f t="shared" si="86"/>
        <v>105</v>
      </c>
      <c r="U116" s="575">
        <v>535</v>
      </c>
      <c r="V116" s="571" t="s">
        <v>410</v>
      </c>
      <c r="W116" s="526">
        <f t="shared" si="60"/>
        <v>1.0125500624999999</v>
      </c>
      <c r="X116" s="576">
        <v>0</v>
      </c>
      <c r="Y116" s="526">
        <f t="shared" si="87"/>
        <v>1.0125500624999999</v>
      </c>
      <c r="Z116" s="577">
        <f t="shared" si="62"/>
        <v>982.52759519999995</v>
      </c>
      <c r="AA116" s="704">
        <v>0.95199999999999996</v>
      </c>
      <c r="AB116" s="577">
        <f t="shared" si="88"/>
        <v>935.36627063039987</v>
      </c>
      <c r="AC116" s="578">
        <f t="shared" si="64"/>
        <v>947.10517578720317</v>
      </c>
      <c r="AD116" s="585"/>
      <c r="AE116" s="575">
        <f t="shared" si="89"/>
        <v>105</v>
      </c>
      <c r="AF116" s="575">
        <v>535</v>
      </c>
      <c r="AG116" s="571" t="s">
        <v>410</v>
      </c>
      <c r="AH116" s="577">
        <v>6.98</v>
      </c>
      <c r="AI116" s="527">
        <f>AB116*'Revenue Requirement'!$D$14</f>
        <v>7.8809285131964346</v>
      </c>
      <c r="AJ116" s="454">
        <f>AB116*'Pole Charge Rate'!$I$99</f>
        <v>8.993870233070302</v>
      </c>
      <c r="AK116" s="463"/>
      <c r="AL116" s="585"/>
      <c r="AM116" s="485">
        <f t="shared" si="69"/>
        <v>1.0125500624999999</v>
      </c>
      <c r="AN116" s="486">
        <f t="shared" si="70"/>
        <v>7.8809285131964346</v>
      </c>
      <c r="AO116" s="484">
        <f t="shared" si="71"/>
        <v>95.758015903140972</v>
      </c>
      <c r="AP116" s="501"/>
      <c r="AQ116" s="485">
        <f t="shared" si="72"/>
        <v>1.0125500624999999</v>
      </c>
      <c r="AR116" s="486">
        <f t="shared" si="73"/>
        <v>6.98</v>
      </c>
      <c r="AS116" s="484">
        <f t="shared" si="74"/>
        <v>84.811193235000005</v>
      </c>
      <c r="AU116" s="486">
        <f t="shared" si="75"/>
        <v>0.90092851319643419</v>
      </c>
      <c r="AV116" s="487">
        <f t="shared" si="76"/>
        <v>0.12907285289347195</v>
      </c>
      <c r="AW116" s="484">
        <f t="shared" si="77"/>
        <v>10.946822668140967</v>
      </c>
      <c r="AY116" s="477">
        <f t="shared" si="78"/>
        <v>8.993870233070302</v>
      </c>
      <c r="AZ116" s="484">
        <f t="shared" si="79"/>
        <v>109.28092639934668</v>
      </c>
      <c r="BA116" s="486"/>
    </row>
    <row r="117" spans="1:53" ht="12" customHeight="1" x14ac:dyDescent="0.3">
      <c r="A117" s="460">
        <f t="shared" si="90"/>
        <v>106</v>
      </c>
      <c r="B117" s="460">
        <v>536</v>
      </c>
      <c r="C117" s="571" t="s">
        <v>411</v>
      </c>
      <c r="D117" s="459">
        <v>6</v>
      </c>
      <c r="E117" s="459">
        <v>257</v>
      </c>
      <c r="F117" s="459">
        <v>335</v>
      </c>
      <c r="G117" s="451">
        <v>0.05</v>
      </c>
      <c r="H117" s="459">
        <v>368.5</v>
      </c>
      <c r="I117" s="459">
        <f t="shared" si="68"/>
        <v>386.92500000000001</v>
      </c>
      <c r="J117" s="459">
        <f t="shared" si="53"/>
        <v>377.71249999999998</v>
      </c>
      <c r="K117" s="459">
        <f t="shared" si="83"/>
        <v>4532.5499999999993</v>
      </c>
      <c r="L117" s="585"/>
      <c r="M117" s="572">
        <f t="shared" si="84"/>
        <v>106</v>
      </c>
      <c r="N117" s="572">
        <v>536</v>
      </c>
      <c r="O117" s="573" t="s">
        <v>411</v>
      </c>
      <c r="P117" s="574">
        <v>1099.8</v>
      </c>
      <c r="Q117" s="574">
        <v>426.77759520000001</v>
      </c>
      <c r="R117" s="574">
        <f t="shared" si="85"/>
        <v>1526.5775951999999</v>
      </c>
      <c r="S117" s="585"/>
      <c r="T117" s="575">
        <f t="shared" si="86"/>
        <v>106</v>
      </c>
      <c r="U117" s="575">
        <v>536</v>
      </c>
      <c r="V117" s="571" t="s">
        <v>411</v>
      </c>
      <c r="W117" s="526">
        <f t="shared" si="60"/>
        <v>377.71249999999998</v>
      </c>
      <c r="X117" s="576">
        <v>0</v>
      </c>
      <c r="Y117" s="526">
        <f t="shared" si="87"/>
        <v>377.71249999999998</v>
      </c>
      <c r="Z117" s="577">
        <f t="shared" si="62"/>
        <v>1526.5775951999999</v>
      </c>
      <c r="AA117" s="704">
        <v>0.95199999999999996</v>
      </c>
      <c r="AB117" s="577">
        <f t="shared" si="88"/>
        <v>1453.3018706303999</v>
      </c>
      <c r="AC117" s="578">
        <f t="shared" si="64"/>
        <v>548930.28281048487</v>
      </c>
      <c r="AD117" s="585"/>
      <c r="AE117" s="575">
        <f t="shared" si="89"/>
        <v>106</v>
      </c>
      <c r="AF117" s="575">
        <v>536</v>
      </c>
      <c r="AG117" s="571" t="s">
        <v>411</v>
      </c>
      <c r="AH117" s="577">
        <v>12.37</v>
      </c>
      <c r="AI117" s="527">
        <f>AB117*'Revenue Requirement'!$D$14</f>
        <v>12.244794910996434</v>
      </c>
      <c r="AJ117" s="454">
        <f>AB117*'Pole Charge Rate'!$I$99</f>
        <v>13.974000179757319</v>
      </c>
      <c r="AK117" s="463"/>
      <c r="AL117" s="585"/>
      <c r="AM117" s="485">
        <f t="shared" si="69"/>
        <v>377.71249999999998</v>
      </c>
      <c r="AN117" s="486">
        <f t="shared" si="70"/>
        <v>12.244794910996434</v>
      </c>
      <c r="AO117" s="484">
        <f t="shared" si="71"/>
        <v>55500.145173836878</v>
      </c>
      <c r="AP117" s="501"/>
      <c r="AQ117" s="485">
        <f t="shared" si="72"/>
        <v>377.71249999999998</v>
      </c>
      <c r="AR117" s="486">
        <f t="shared" si="73"/>
        <v>12.37</v>
      </c>
      <c r="AS117" s="484">
        <f t="shared" si="74"/>
        <v>56067.643499999991</v>
      </c>
      <c r="AU117" s="486">
        <f t="shared" si="75"/>
        <v>-0.12520508900356475</v>
      </c>
      <c r="AV117" s="487">
        <f t="shared" si="76"/>
        <v>-1.0121672514435309E-2</v>
      </c>
      <c r="AW117" s="484">
        <f t="shared" si="77"/>
        <v>-567.49832616311323</v>
      </c>
      <c r="AY117" s="477">
        <f t="shared" si="78"/>
        <v>13.974000179757319</v>
      </c>
      <c r="AZ117" s="484">
        <f t="shared" si="79"/>
        <v>63337.854514759027</v>
      </c>
      <c r="BA117" s="486"/>
    </row>
    <row r="118" spans="1:53" ht="12" customHeight="1" x14ac:dyDescent="0.3">
      <c r="A118" s="460">
        <f t="shared" si="90"/>
        <v>107</v>
      </c>
      <c r="B118" s="460">
        <v>537</v>
      </c>
      <c r="C118" s="571" t="s">
        <v>412</v>
      </c>
      <c r="D118" s="459">
        <v>1E-3</v>
      </c>
      <c r="E118" s="459">
        <v>1E-3</v>
      </c>
      <c r="F118" s="459">
        <v>1</v>
      </c>
      <c r="G118" s="451">
        <v>5.0000000000000001E-3</v>
      </c>
      <c r="H118" s="459">
        <v>1.0049999999999999</v>
      </c>
      <c r="I118" s="459">
        <f t="shared" si="68"/>
        <v>1.010025</v>
      </c>
      <c r="J118" s="459">
        <f t="shared" si="53"/>
        <v>1.0075124999999998</v>
      </c>
      <c r="K118" s="459">
        <f t="shared" si="83"/>
        <v>12.090149999999998</v>
      </c>
      <c r="L118" s="585"/>
      <c r="M118" s="572">
        <f t="shared" si="84"/>
        <v>107</v>
      </c>
      <c r="N118" s="572">
        <v>537</v>
      </c>
      <c r="O118" s="573" t="s">
        <v>412</v>
      </c>
      <c r="P118" s="574">
        <v>2089.62</v>
      </c>
      <c r="Q118" s="574">
        <v>426.77759520000001</v>
      </c>
      <c r="R118" s="574">
        <f t="shared" si="85"/>
        <v>2516.3975952000001</v>
      </c>
      <c r="S118" s="585"/>
      <c r="T118" s="575">
        <f t="shared" si="86"/>
        <v>107</v>
      </c>
      <c r="U118" s="575">
        <v>537</v>
      </c>
      <c r="V118" s="571" t="s">
        <v>412</v>
      </c>
      <c r="W118" s="526">
        <f t="shared" si="60"/>
        <v>1.0075124999999998</v>
      </c>
      <c r="X118" s="576">
        <v>0</v>
      </c>
      <c r="Y118" s="526">
        <f t="shared" si="87"/>
        <v>1.0075124999999998</v>
      </c>
      <c r="Z118" s="577">
        <f t="shared" si="62"/>
        <v>2516.3975952000001</v>
      </c>
      <c r="AA118" s="704">
        <v>0.95199999999999996</v>
      </c>
      <c r="AB118" s="577">
        <f t="shared" si="88"/>
        <v>2395.6105106303999</v>
      </c>
      <c r="AC118" s="578">
        <f t="shared" si="64"/>
        <v>2413.6075345915101</v>
      </c>
      <c r="AD118" s="585"/>
      <c r="AE118" s="575">
        <f t="shared" si="89"/>
        <v>107</v>
      </c>
      <c r="AF118" s="575">
        <v>537</v>
      </c>
      <c r="AG118" s="571" t="s">
        <v>412</v>
      </c>
      <c r="AH118" s="577">
        <v>18.03</v>
      </c>
      <c r="AI118" s="527">
        <f>AB118*'Revenue Requirement'!$D$14</f>
        <v>20.184216357316437</v>
      </c>
      <c r="AJ118" s="454">
        <f>AB118*'Pole Charge Rate'!$I$99</f>
        <v>23.03462369566531</v>
      </c>
      <c r="AK118" s="463"/>
      <c r="AL118" s="585"/>
      <c r="AM118" s="485">
        <f t="shared" si="69"/>
        <v>1.0075124999999998</v>
      </c>
      <c r="AN118" s="486">
        <f t="shared" si="70"/>
        <v>20.184216357316437</v>
      </c>
      <c r="AO118" s="484">
        <f t="shared" si="71"/>
        <v>244.03020339240925</v>
      </c>
      <c r="AP118" s="501"/>
      <c r="AQ118" s="485">
        <f t="shared" si="72"/>
        <v>1.0075124999999998</v>
      </c>
      <c r="AR118" s="486">
        <f t="shared" si="73"/>
        <v>18.03</v>
      </c>
      <c r="AS118" s="484">
        <f t="shared" si="74"/>
        <v>217.98540449999999</v>
      </c>
      <c r="AU118" s="486">
        <f t="shared" si="75"/>
        <v>2.1542163573164359</v>
      </c>
      <c r="AV118" s="487">
        <f t="shared" si="76"/>
        <v>0.11947955392770027</v>
      </c>
      <c r="AW118" s="484">
        <f t="shared" si="77"/>
        <v>26.044798892409261</v>
      </c>
      <c r="AY118" s="477">
        <f t="shared" si="78"/>
        <v>23.03462369566531</v>
      </c>
      <c r="AZ118" s="484">
        <f t="shared" si="79"/>
        <v>278.49205567414788</v>
      </c>
      <c r="BA118" s="486"/>
    </row>
    <row r="119" spans="1:53" ht="12" customHeight="1" x14ac:dyDescent="0.3">
      <c r="A119" s="460">
        <f t="shared" si="90"/>
        <v>108</v>
      </c>
      <c r="B119" s="460">
        <v>539</v>
      </c>
      <c r="C119" s="571" t="s">
        <v>413</v>
      </c>
      <c r="D119" s="459">
        <v>1</v>
      </c>
      <c r="E119" s="459">
        <v>1</v>
      </c>
      <c r="F119" s="459">
        <v>1.0049999999999999</v>
      </c>
      <c r="G119" s="451">
        <v>5.0000000000000001E-3</v>
      </c>
      <c r="H119" s="459">
        <v>1.010025</v>
      </c>
      <c r="I119" s="459">
        <f t="shared" si="68"/>
        <v>1.0150751249999999</v>
      </c>
      <c r="J119" s="459">
        <f t="shared" si="53"/>
        <v>1.0125500624999999</v>
      </c>
      <c r="K119" s="459">
        <f t="shared" si="83"/>
        <v>12.150600749999999</v>
      </c>
      <c r="L119" s="585"/>
      <c r="M119" s="572">
        <f t="shared" si="84"/>
        <v>108</v>
      </c>
      <c r="N119" s="572">
        <v>539</v>
      </c>
      <c r="O119" s="573" t="s">
        <v>413</v>
      </c>
      <c r="P119" s="574">
        <v>2655.9</v>
      </c>
      <c r="Q119" s="574">
        <v>426.77759520000001</v>
      </c>
      <c r="R119" s="574">
        <f t="shared" si="85"/>
        <v>3082.6775952000003</v>
      </c>
      <c r="S119" s="585"/>
      <c r="T119" s="575">
        <f t="shared" si="86"/>
        <v>108</v>
      </c>
      <c r="U119" s="575">
        <v>539</v>
      </c>
      <c r="V119" s="571" t="s">
        <v>413</v>
      </c>
      <c r="W119" s="526">
        <f t="shared" si="60"/>
        <v>1.0125500624999999</v>
      </c>
      <c r="X119" s="576">
        <v>0</v>
      </c>
      <c r="Y119" s="526">
        <f t="shared" si="87"/>
        <v>1.0125500624999999</v>
      </c>
      <c r="Z119" s="577">
        <f t="shared" si="62"/>
        <v>3082.6775952000003</v>
      </c>
      <c r="AA119" s="704">
        <v>0.95199999999999996</v>
      </c>
      <c r="AB119" s="577">
        <f t="shared" si="88"/>
        <v>2934.7090706304002</v>
      </c>
      <c r="AC119" s="578">
        <f t="shared" si="64"/>
        <v>2971.5398528861283</v>
      </c>
      <c r="AD119" s="585"/>
      <c r="AE119" s="575">
        <f t="shared" si="89"/>
        <v>108</v>
      </c>
      <c r="AF119" s="575">
        <v>539</v>
      </c>
      <c r="AG119" s="571" t="s">
        <v>413</v>
      </c>
      <c r="AH119" s="577">
        <v>25.09</v>
      </c>
      <c r="AI119" s="527">
        <f>AB119*'Revenue Requirement'!$D$14</f>
        <v>24.726391274596438</v>
      </c>
      <c r="AJ119" s="454">
        <f>AB119*'Pole Charge Rate'!$I$99</f>
        <v>28.218242822969646</v>
      </c>
      <c r="AK119" s="463"/>
      <c r="AL119" s="585"/>
      <c r="AM119" s="485">
        <f t="shared" si="69"/>
        <v>1.0125500624999999</v>
      </c>
      <c r="AN119" s="486">
        <f t="shared" si="70"/>
        <v>24.726391274596438</v>
      </c>
      <c r="AO119" s="484">
        <f t="shared" si="71"/>
        <v>300.44050836590492</v>
      </c>
      <c r="AP119" s="501"/>
      <c r="AQ119" s="485">
        <f t="shared" si="72"/>
        <v>1.0125500624999999</v>
      </c>
      <c r="AR119" s="486">
        <f t="shared" si="73"/>
        <v>25.09</v>
      </c>
      <c r="AS119" s="484">
        <f t="shared" si="74"/>
        <v>304.85857281749998</v>
      </c>
      <c r="AU119" s="486">
        <f t="shared" si="75"/>
        <v>-0.36360872540356226</v>
      </c>
      <c r="AV119" s="487">
        <f t="shared" si="76"/>
        <v>-1.4492177178300609E-2</v>
      </c>
      <c r="AW119" s="484">
        <f t="shared" si="77"/>
        <v>-4.4180644515950576</v>
      </c>
      <c r="AY119" s="477">
        <f t="shared" si="78"/>
        <v>28.218242822969646</v>
      </c>
      <c r="AZ119" s="484">
        <f t="shared" si="79"/>
        <v>342.86860240845704</v>
      </c>
      <c r="BA119" s="486"/>
    </row>
    <row r="120" spans="1:53" ht="12" customHeight="1" x14ac:dyDescent="0.3">
      <c r="A120" s="460">
        <f t="shared" si="90"/>
        <v>109</v>
      </c>
      <c r="B120" s="460">
        <v>541</v>
      </c>
      <c r="C120" s="571" t="s">
        <v>414</v>
      </c>
      <c r="D120" s="459">
        <v>1E-3</v>
      </c>
      <c r="E120" s="459">
        <v>1E-3</v>
      </c>
      <c r="F120" s="459">
        <v>1</v>
      </c>
      <c r="G120" s="451">
        <v>5.0000000000000001E-3</v>
      </c>
      <c r="H120" s="459">
        <v>1.0049999999999999</v>
      </c>
      <c r="I120" s="459">
        <f t="shared" si="68"/>
        <v>1.010025</v>
      </c>
      <c r="J120" s="459">
        <f t="shared" si="53"/>
        <v>1.0075124999999998</v>
      </c>
      <c r="K120" s="459">
        <f t="shared" si="83"/>
        <v>12.090149999999998</v>
      </c>
      <c r="L120" s="585"/>
      <c r="M120" s="572">
        <f t="shared" si="84"/>
        <v>109</v>
      </c>
      <c r="N120" s="572">
        <v>541</v>
      </c>
      <c r="O120" s="573" t="s">
        <v>414</v>
      </c>
      <c r="P120" s="574">
        <v>2706.21</v>
      </c>
      <c r="Q120" s="574">
        <v>426.77759520000001</v>
      </c>
      <c r="R120" s="574">
        <f t="shared" si="85"/>
        <v>3132.9875952000002</v>
      </c>
      <c r="S120" s="585"/>
      <c r="T120" s="575">
        <f t="shared" si="86"/>
        <v>109</v>
      </c>
      <c r="U120" s="575">
        <v>541</v>
      </c>
      <c r="V120" s="571" t="s">
        <v>414</v>
      </c>
      <c r="W120" s="526">
        <f t="shared" si="60"/>
        <v>1.0075124999999998</v>
      </c>
      <c r="X120" s="576">
        <v>0</v>
      </c>
      <c r="Y120" s="526">
        <f t="shared" si="87"/>
        <v>1.0075124999999998</v>
      </c>
      <c r="Z120" s="577">
        <f t="shared" si="62"/>
        <v>3132.9875952000002</v>
      </c>
      <c r="AA120" s="704">
        <v>0.95199999999999996</v>
      </c>
      <c r="AB120" s="577">
        <f t="shared" si="88"/>
        <v>2982.6041906303999</v>
      </c>
      <c r="AC120" s="578">
        <f t="shared" si="64"/>
        <v>3005.0110046125101</v>
      </c>
      <c r="AD120" s="585"/>
      <c r="AE120" s="575">
        <f t="shared" si="89"/>
        <v>109</v>
      </c>
      <c r="AF120" s="575">
        <v>541</v>
      </c>
      <c r="AG120" s="571" t="s">
        <v>414</v>
      </c>
      <c r="AH120" s="577">
        <v>24.66</v>
      </c>
      <c r="AI120" s="527">
        <f>AB120*'Revenue Requirement'!$D$14</f>
        <v>25.129931608156436</v>
      </c>
      <c r="AJ120" s="454">
        <f>AB120*'Pole Charge Rate'!$I$99</f>
        <v>28.678770968577261</v>
      </c>
      <c r="AK120" s="463"/>
      <c r="AL120" s="585"/>
      <c r="AM120" s="485">
        <f t="shared" si="69"/>
        <v>1.0075124999999998</v>
      </c>
      <c r="AN120" s="486">
        <f t="shared" si="70"/>
        <v>25.129931608156436</v>
      </c>
      <c r="AO120" s="484">
        <f t="shared" si="71"/>
        <v>303.82464263235249</v>
      </c>
      <c r="AP120" s="501"/>
      <c r="AQ120" s="485">
        <f t="shared" si="72"/>
        <v>1.0075124999999998</v>
      </c>
      <c r="AR120" s="486">
        <f t="shared" si="73"/>
        <v>24.66</v>
      </c>
      <c r="AS120" s="484">
        <f t="shared" si="74"/>
        <v>298.14309899999995</v>
      </c>
      <c r="AU120" s="486">
        <f t="shared" si="75"/>
        <v>0.4699316081564362</v>
      </c>
      <c r="AV120" s="487">
        <f t="shared" si="76"/>
        <v>1.905643179872004E-2</v>
      </c>
      <c r="AW120" s="484">
        <f t="shared" si="77"/>
        <v>5.6815436323525432</v>
      </c>
      <c r="AY120" s="477">
        <f t="shared" si="78"/>
        <v>28.678770968577261</v>
      </c>
      <c r="AZ120" s="484">
        <f t="shared" si="79"/>
        <v>346.73064282574433</v>
      </c>
      <c r="BA120" s="486"/>
    </row>
    <row r="121" spans="1:53" ht="12" customHeight="1" x14ac:dyDescent="0.3">
      <c r="A121" s="460">
        <f t="shared" si="90"/>
        <v>110</v>
      </c>
      <c r="B121" s="460">
        <v>543</v>
      </c>
      <c r="C121" s="571" t="s">
        <v>415</v>
      </c>
      <c r="D121" s="459">
        <v>12</v>
      </c>
      <c r="E121" s="459">
        <v>129</v>
      </c>
      <c r="F121" s="459">
        <v>331</v>
      </c>
      <c r="G121" s="451">
        <v>0.05</v>
      </c>
      <c r="H121" s="459">
        <v>364.1</v>
      </c>
      <c r="I121" s="459">
        <f t="shared" si="68"/>
        <v>382.30500000000001</v>
      </c>
      <c r="J121" s="459">
        <f t="shared" si="53"/>
        <v>373.20249999999999</v>
      </c>
      <c r="K121" s="459">
        <f t="shared" si="83"/>
        <v>4478.43</v>
      </c>
      <c r="L121" s="585"/>
      <c r="M121" s="572">
        <f t="shared" si="84"/>
        <v>110</v>
      </c>
      <c r="N121" s="572">
        <v>543</v>
      </c>
      <c r="O121" s="573" t="s">
        <v>415</v>
      </c>
      <c r="P121" s="574">
        <v>3705.39</v>
      </c>
      <c r="Q121" s="574">
        <v>426.77759520000001</v>
      </c>
      <c r="R121" s="574">
        <f t="shared" si="85"/>
        <v>4132.1675951999996</v>
      </c>
      <c r="S121" s="585"/>
      <c r="T121" s="575">
        <f t="shared" si="86"/>
        <v>110</v>
      </c>
      <c r="U121" s="575">
        <v>543</v>
      </c>
      <c r="V121" s="571" t="s">
        <v>415</v>
      </c>
      <c r="W121" s="526">
        <f t="shared" si="60"/>
        <v>373.20249999999999</v>
      </c>
      <c r="X121" s="576">
        <v>0</v>
      </c>
      <c r="Y121" s="526">
        <f t="shared" si="87"/>
        <v>373.20249999999999</v>
      </c>
      <c r="Z121" s="577">
        <f t="shared" si="62"/>
        <v>4132.1675951999996</v>
      </c>
      <c r="AA121" s="704">
        <v>0.95199999999999996</v>
      </c>
      <c r="AB121" s="577">
        <f t="shared" si="88"/>
        <v>3933.8235506303995</v>
      </c>
      <c r="AC121" s="578">
        <f t="shared" si="64"/>
        <v>1468112.7836541417</v>
      </c>
      <c r="AD121" s="585"/>
      <c r="AE121" s="575">
        <f t="shared" si="89"/>
        <v>110</v>
      </c>
      <c r="AF121" s="575">
        <v>543</v>
      </c>
      <c r="AG121" s="571" t="s">
        <v>415</v>
      </c>
      <c r="AH121" s="577">
        <v>20.82</v>
      </c>
      <c r="AI121" s="527">
        <f>AB121*'Revenue Requirement'!$D$14</f>
        <v>33.144430325836431</v>
      </c>
      <c r="AJ121" s="454">
        <f>AB121*'Pole Charge Rate'!$I$99</f>
        <v>37.825074139482012</v>
      </c>
      <c r="AK121" s="463"/>
      <c r="AL121" s="585"/>
      <c r="AM121" s="485">
        <f t="shared" si="69"/>
        <v>373.20249999999999</v>
      </c>
      <c r="AN121" s="486">
        <f t="shared" si="70"/>
        <v>33.144430325836431</v>
      </c>
      <c r="AO121" s="484">
        <f t="shared" si="71"/>
        <v>148435.01110413566</v>
      </c>
      <c r="AP121" s="501"/>
      <c r="AQ121" s="485">
        <f t="shared" si="72"/>
        <v>373.20249999999999</v>
      </c>
      <c r="AR121" s="486">
        <f t="shared" si="73"/>
        <v>20.82</v>
      </c>
      <c r="AS121" s="484">
        <f t="shared" si="74"/>
        <v>93240.912599999996</v>
      </c>
      <c r="AU121" s="486">
        <f t="shared" si="75"/>
        <v>12.324430325836431</v>
      </c>
      <c r="AV121" s="487">
        <f t="shared" si="76"/>
        <v>0.59195150460309465</v>
      </c>
      <c r="AW121" s="484">
        <f t="shared" si="77"/>
        <v>55194.098504135662</v>
      </c>
      <c r="AY121" s="477">
        <f t="shared" si="78"/>
        <v>37.825074139482012</v>
      </c>
      <c r="AZ121" s="484">
        <f t="shared" si="79"/>
        <v>169396.94677848043</v>
      </c>
      <c r="BA121" s="486"/>
    </row>
    <row r="122" spans="1:53" ht="12" customHeight="1" x14ac:dyDescent="0.3">
      <c r="A122" s="460">
        <f t="shared" si="90"/>
        <v>111</v>
      </c>
      <c r="B122" s="460">
        <v>544</v>
      </c>
      <c r="C122" s="571" t="s">
        <v>416</v>
      </c>
      <c r="D122" s="459">
        <v>10</v>
      </c>
      <c r="E122" s="459">
        <v>14</v>
      </c>
      <c r="F122" s="459">
        <v>71</v>
      </c>
      <c r="G122" s="451">
        <v>0.03</v>
      </c>
      <c r="H122" s="459">
        <v>73.84</v>
      </c>
      <c r="I122" s="459">
        <f t="shared" si="68"/>
        <v>76.055199999999999</v>
      </c>
      <c r="J122" s="459">
        <f t="shared" si="53"/>
        <v>74.947599999999994</v>
      </c>
      <c r="K122" s="459">
        <f t="shared" si="83"/>
        <v>899.37119999999993</v>
      </c>
      <c r="L122" s="585"/>
      <c r="M122" s="572">
        <f t="shared" si="84"/>
        <v>111</v>
      </c>
      <c r="N122" s="572">
        <v>544</v>
      </c>
      <c r="O122" s="573" t="s">
        <v>416</v>
      </c>
      <c r="P122" s="574">
        <v>2001.87</v>
      </c>
      <c r="Q122" s="574">
        <v>472.91571359999989</v>
      </c>
      <c r="R122" s="574">
        <f t="shared" si="85"/>
        <v>2474.7857135999998</v>
      </c>
      <c r="S122" s="585"/>
      <c r="T122" s="575">
        <f t="shared" si="86"/>
        <v>111</v>
      </c>
      <c r="U122" s="575">
        <v>544</v>
      </c>
      <c r="V122" s="571" t="s">
        <v>416</v>
      </c>
      <c r="W122" s="526">
        <f t="shared" si="60"/>
        <v>74.947599999999994</v>
      </c>
      <c r="X122" s="576">
        <v>0</v>
      </c>
      <c r="Y122" s="526">
        <f t="shared" si="87"/>
        <v>74.947599999999994</v>
      </c>
      <c r="Z122" s="577">
        <f t="shared" si="62"/>
        <v>2474.7857135999998</v>
      </c>
      <c r="AA122" s="704">
        <v>1</v>
      </c>
      <c r="AB122" s="577">
        <f t="shared" si="88"/>
        <v>2474.7857135999998</v>
      </c>
      <c r="AC122" s="578">
        <f t="shared" si="64"/>
        <v>185479.24974860734</v>
      </c>
      <c r="AD122" s="585"/>
      <c r="AE122" s="575">
        <f t="shared" si="89"/>
        <v>111</v>
      </c>
      <c r="AF122" s="575">
        <v>544</v>
      </c>
      <c r="AG122" s="571" t="s">
        <v>416</v>
      </c>
      <c r="AH122" s="577">
        <v>21.2</v>
      </c>
      <c r="AI122" s="527">
        <f>AB122*'Revenue Requirement'!$D$14</f>
        <v>20.851307029936798</v>
      </c>
      <c r="AJ122" s="454">
        <f>AB122*'Pole Charge Rate'!$I$99</f>
        <v>23.795920658731621</v>
      </c>
      <c r="AK122" s="463"/>
      <c r="AL122" s="585"/>
      <c r="AM122" s="485">
        <f t="shared" si="69"/>
        <v>74.947599999999994</v>
      </c>
      <c r="AN122" s="486">
        <f t="shared" si="70"/>
        <v>20.851307029936798</v>
      </c>
      <c r="AO122" s="484">
        <f t="shared" si="71"/>
        <v>18753.065025082691</v>
      </c>
      <c r="AP122" s="501"/>
      <c r="AQ122" s="485">
        <f t="shared" si="72"/>
        <v>74.947599999999994</v>
      </c>
      <c r="AR122" s="486">
        <f t="shared" si="73"/>
        <v>21.2</v>
      </c>
      <c r="AS122" s="484">
        <f t="shared" si="74"/>
        <v>19066.669439999998</v>
      </c>
      <c r="AU122" s="486">
        <f t="shared" si="75"/>
        <v>-0.3486929700632011</v>
      </c>
      <c r="AV122" s="487">
        <f t="shared" si="76"/>
        <v>-1.644778160675477E-2</v>
      </c>
      <c r="AW122" s="484">
        <f t="shared" si="77"/>
        <v>-313.60441491730671</v>
      </c>
      <c r="AY122" s="477">
        <f t="shared" si="78"/>
        <v>23.795920658731621</v>
      </c>
      <c r="AZ122" s="484">
        <f t="shared" si="79"/>
        <v>21401.365717948247</v>
      </c>
      <c r="BA122" s="486"/>
    </row>
    <row r="123" spans="1:53" ht="18" customHeight="1" x14ac:dyDescent="0.3">
      <c r="A123" s="590"/>
      <c r="D123" s="591"/>
      <c r="E123" s="591"/>
      <c r="F123" s="591"/>
      <c r="G123" s="617"/>
      <c r="H123" s="591"/>
      <c r="I123" s="591"/>
      <c r="J123" s="591"/>
      <c r="K123" s="591"/>
      <c r="L123" s="584"/>
      <c r="S123" s="584"/>
      <c r="W123" s="592"/>
      <c r="X123" s="592"/>
      <c r="Y123" s="593"/>
      <c r="Z123" s="533"/>
      <c r="AA123" s="537"/>
      <c r="AB123" s="533"/>
      <c r="AC123" s="563"/>
      <c r="AD123" s="584"/>
      <c r="AL123" s="584"/>
      <c r="AM123" s="478"/>
      <c r="AN123" s="483"/>
      <c r="AO123" s="485"/>
      <c r="AP123" s="501"/>
      <c r="AQ123" s="478"/>
      <c r="AR123" s="478"/>
      <c r="AS123" s="484"/>
    </row>
    <row r="124" spans="1:53" s="599" customFormat="1" ht="14.4" thickBot="1" x14ac:dyDescent="0.35">
      <c r="A124" s="594"/>
      <c r="B124" s="594"/>
      <c r="C124" s="715" t="s">
        <v>417</v>
      </c>
      <c r="D124" s="715">
        <f>SUM(D13:D123)</f>
        <v>339565.01599999983</v>
      </c>
      <c r="E124" s="715">
        <f>SUM(E13:E123)</f>
        <v>343103.01599999983</v>
      </c>
      <c r="F124" s="715">
        <f>SUM(F13:F123)</f>
        <v>348098.09268000006</v>
      </c>
      <c r="G124" s="717">
        <f>(H124-F124)/F124</f>
        <v>1.2112522193783367E-2</v>
      </c>
      <c r="H124" s="715">
        <f>SUM(H13:H123)</f>
        <v>352314.43855320022</v>
      </c>
      <c r="I124" s="715">
        <f>SUM(I13:I123)</f>
        <v>357173.46036691807</v>
      </c>
      <c r="J124" s="715">
        <f>SUM(J13:J123)</f>
        <v>354743.949460059</v>
      </c>
      <c r="K124" s="715">
        <f>SUM(K13:K123)</f>
        <v>4259831.1985784955</v>
      </c>
      <c r="L124" s="533"/>
      <c r="M124" s="592"/>
      <c r="N124" s="592"/>
      <c r="O124" s="592"/>
      <c r="P124" s="533"/>
      <c r="Q124" s="533"/>
      <c r="R124" s="533"/>
      <c r="S124" s="533"/>
      <c r="T124" s="708"/>
      <c r="U124" s="708"/>
      <c r="V124" s="708" t="s">
        <v>333</v>
      </c>
      <c r="W124" s="709">
        <f>SUM(W13:W123)</f>
        <v>354743.949460059</v>
      </c>
      <c r="X124" s="709">
        <f>SUM(X13:X123)</f>
        <v>14990</v>
      </c>
      <c r="Y124" s="709">
        <f>SUM(Y13:Y123)</f>
        <v>369975.93321487471</v>
      </c>
      <c r="Z124" s="710"/>
      <c r="AA124" s="711"/>
      <c r="AB124" s="710"/>
      <c r="AC124" s="712">
        <f>SUM(AC13:AC123)</f>
        <v>415788388.49263901</v>
      </c>
      <c r="AD124" s="533"/>
      <c r="AE124" s="592"/>
      <c r="AF124" s="592"/>
      <c r="AG124" s="592"/>
      <c r="AH124" s="533"/>
      <c r="AI124" s="533"/>
      <c r="AJ124" s="563"/>
      <c r="AK124" s="592"/>
      <c r="AL124" s="533"/>
      <c r="AM124" s="209">
        <f>SUM(AM13:AM123)</f>
        <v>354743.949460059</v>
      </c>
      <c r="AN124" s="359">
        <f>SUMPRODUCT(AN13:AN122,AM13:AM122)/AM124</f>
        <v>9.5996307136333865</v>
      </c>
      <c r="AO124" s="292">
        <f>SUM(AO13:AO123)</f>
        <v>40864930.952548742</v>
      </c>
      <c r="AP124" s="455"/>
      <c r="AQ124" s="209">
        <f>SUM(AQ13:AQ123)</f>
        <v>354743.949460059</v>
      </c>
      <c r="AR124" s="359">
        <f>SUMPRODUCT(AR13:AR122,AQ13:AQ122)/AQ124</f>
        <v>8.5765025484431288</v>
      </c>
      <c r="AS124" s="292">
        <f>SUM(AS13:AS123)</f>
        <v>36509548.639067724</v>
      </c>
      <c r="AW124" s="292">
        <f>SUM(AW13:AW123)</f>
        <v>4355382.3134809947</v>
      </c>
      <c r="AY124" s="359">
        <f>SUMPRODUCT(AY13:AY122,AQ13:AQ122)/AQ124</f>
        <v>10.955286902963781</v>
      </c>
      <c r="AZ124" s="292">
        <f>SUM(AZ13:AZ123)</f>
        <v>46635860.921105199</v>
      </c>
    </row>
    <row r="125" spans="1:53" ht="14.4" thickTop="1" x14ac:dyDescent="0.3">
      <c r="AN125" s="501"/>
      <c r="AO125" s="501"/>
      <c r="AP125" s="501"/>
      <c r="AR125" s="501"/>
      <c r="AS125" s="501"/>
    </row>
    <row r="126" spans="1:53" x14ac:dyDescent="0.3">
      <c r="AM126" s="483"/>
      <c r="AN126" s="501"/>
      <c r="AO126" s="501"/>
      <c r="AP126" s="501"/>
      <c r="AQ126" s="483"/>
      <c r="AR126" s="501"/>
      <c r="AS126" s="501"/>
    </row>
    <row r="127" spans="1:53" x14ac:dyDescent="0.3">
      <c r="AB127" s="606"/>
      <c r="AC127" s="607"/>
      <c r="AD127" s="462"/>
      <c r="AE127" s="606"/>
      <c r="AF127" s="501"/>
      <c r="AG127" s="501"/>
      <c r="AH127" s="501"/>
      <c r="AI127" s="501"/>
      <c r="AJ127" s="501"/>
      <c r="AK127" s="501"/>
      <c r="AL127" s="499"/>
      <c r="AM127" s="484"/>
      <c r="AO127" s="501"/>
      <c r="AP127" s="501"/>
      <c r="AR127" s="501"/>
      <c r="AS127" s="501"/>
    </row>
    <row r="128" spans="1:53" x14ac:dyDescent="0.3">
      <c r="AB128" s="499" t="s">
        <v>418</v>
      </c>
      <c r="AC128" s="607">
        <f>Reconciliations!F39</f>
        <v>415788284.67944551</v>
      </c>
      <c r="AD128" s="462"/>
      <c r="AE128" s="606"/>
      <c r="AF128" s="501"/>
      <c r="AG128" s="501"/>
      <c r="AH128" s="501"/>
      <c r="AI128" s="501"/>
      <c r="AJ128" s="501"/>
      <c r="AK128" s="501"/>
      <c r="AL128" s="499"/>
      <c r="AM128" s="483"/>
      <c r="AO128" s="501"/>
      <c r="AP128" s="501"/>
      <c r="AR128" s="501"/>
      <c r="AS128" s="501"/>
    </row>
    <row r="129" spans="28:45" x14ac:dyDescent="0.3">
      <c r="AB129" s="606"/>
      <c r="AC129" s="607"/>
      <c r="AD129" s="462"/>
      <c r="AE129" s="606"/>
      <c r="AF129" s="501"/>
      <c r="AG129" s="501"/>
      <c r="AH129" s="501"/>
      <c r="AI129" s="501"/>
      <c r="AJ129" s="501"/>
      <c r="AK129" s="501"/>
      <c r="AL129" s="462"/>
      <c r="AO129" s="501"/>
      <c r="AP129" s="501"/>
      <c r="AR129" s="501"/>
      <c r="AS129" s="501"/>
    </row>
    <row r="130" spans="28:45" x14ac:dyDescent="0.3">
      <c r="AB130" s="499" t="s">
        <v>419</v>
      </c>
      <c r="AC130" s="607">
        <f>AC128-AC124</f>
        <v>-103.81319350004196</v>
      </c>
      <c r="AD130" s="462"/>
      <c r="AE130" s="606"/>
      <c r="AF130" s="501"/>
      <c r="AG130" s="501"/>
      <c r="AH130" s="501"/>
      <c r="AI130" s="501"/>
      <c r="AJ130" s="501"/>
      <c r="AK130" s="501"/>
      <c r="AL130" s="499"/>
      <c r="AM130" s="483"/>
      <c r="AO130" s="501"/>
      <c r="AP130" s="501"/>
      <c r="AR130" s="501"/>
      <c r="AS130" s="501"/>
    </row>
  </sheetData>
  <autoFilter ref="A12:BA122" xr:uid="{5B236ECF-5644-4544-93B6-AA2426A646D9}"/>
  <mergeCells count="7">
    <mergeCell ref="AY11:AZ11"/>
    <mergeCell ref="AM1:AZ2"/>
    <mergeCell ref="A3:C3"/>
    <mergeCell ref="A5:C5"/>
    <mergeCell ref="AM10:AO11"/>
    <mergeCell ref="AQ11:AS11"/>
    <mergeCell ref="AU11:AW11"/>
  </mergeCells>
  <dataValidations disablePrompts="1" count="1">
    <dataValidation type="textLength" operator="lessThan" allowBlank="1" showInputMessage="1" showErrorMessage="1" errorTitle="Length Limit Exceeded" error="You've exceeded the maximum character lenght of 40." sqref="V54 AD100:AD113 V28 O54 O28 O119:O122 V119:V122 T100:T113 V91:V99 N100:N113 AL100:AL113 V57 V114:V117 O91:O99 O57 O114:O117 AG119:AG122 AG54 AG28 AG91:AG99 AG57 AG114:AG117 C114:C117 C57 C91:C99 C119:C122 C28 C54" xr:uid="{C2AF864D-F556-4696-AE5C-33445CCBA348}">
      <formula1>4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  <colBreaks count="1" manualBreakCount="1">
    <brk id="29" min="1" max="123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BDE22-8041-4102-A0AF-CF7620333E26}">
  <sheetPr codeName="Sheet10">
    <tabColor theme="1" tint="4.9989318521683403E-2"/>
  </sheetPr>
  <dimension ref="A1:U98"/>
  <sheetViews>
    <sheetView showGridLines="0" tabSelected="1" view="pageBreakPreview" zoomScale="110" zoomScaleNormal="100" zoomScaleSheetLayoutView="110" workbookViewId="0">
      <selection activeCell="E15" sqref="E15"/>
    </sheetView>
  </sheetViews>
  <sheetFormatPr defaultColWidth="8.88671875" defaultRowHeight="13.8" x14ac:dyDescent="0.3"/>
  <cols>
    <col min="1" max="8" width="8.88671875" style="22"/>
    <col min="9" max="9" width="9.33203125" style="22" bestFit="1" customWidth="1"/>
    <col min="10" max="19" width="8.88671875" style="22"/>
    <col min="20" max="20" width="10.77734375" style="22" bestFit="1" customWidth="1"/>
    <col min="21" max="16384" width="8.88671875" style="22"/>
  </cols>
  <sheetData>
    <row r="1" spans="1:21" x14ac:dyDescent="0.3">
      <c r="J1" s="147"/>
      <c r="K1" s="751"/>
      <c r="L1" s="751"/>
    </row>
    <row r="3" spans="1:21" x14ac:dyDescent="0.3">
      <c r="A3" s="26"/>
      <c r="B3" s="456"/>
      <c r="C3" s="456"/>
      <c r="D3" s="456"/>
      <c r="E3" s="456"/>
      <c r="F3" s="456"/>
      <c r="G3" s="456"/>
      <c r="H3" s="26"/>
      <c r="I3" s="108" t="s">
        <v>35</v>
      </c>
      <c r="R3" s="222">
        <v>2027</v>
      </c>
      <c r="S3" s="222"/>
      <c r="T3" s="223" t="s">
        <v>420</v>
      </c>
      <c r="U3" s="223" t="s">
        <v>421</v>
      </c>
    </row>
    <row r="4" spans="1:21" ht="14.4" x14ac:dyDescent="0.3">
      <c r="A4" s="26"/>
      <c r="B4" s="26"/>
      <c r="C4" s="26"/>
      <c r="D4" s="26"/>
      <c r="E4" s="26"/>
      <c r="F4" s="26"/>
      <c r="G4" s="26"/>
      <c r="H4" s="26"/>
      <c r="I4" s="109" t="str">
        <f>'E-14F Table of Contents'!$I$3</f>
        <v>DOCKET NO.  20240025-EI</v>
      </c>
      <c r="R4" s="216" t="s">
        <v>422</v>
      </c>
      <c r="T4" s="218">
        <v>4.8580782341575861E-2</v>
      </c>
      <c r="U4" s="218">
        <f>T4/(1-$T$13)</f>
        <v>6.5073715546950447E-2</v>
      </c>
    </row>
    <row r="5" spans="1:21" ht="14.4" x14ac:dyDescent="0.3">
      <c r="A5" s="26"/>
      <c r="B5" s="26"/>
      <c r="C5" s="26"/>
      <c r="D5" s="26"/>
      <c r="E5" s="26"/>
      <c r="F5" s="26"/>
      <c r="G5" s="26"/>
      <c r="H5" s="26"/>
      <c r="I5" s="110" t="s">
        <v>36</v>
      </c>
      <c r="R5" s="217" t="s">
        <v>423</v>
      </c>
      <c r="T5" s="218">
        <v>1.8306258981506961E-2</v>
      </c>
      <c r="U5" s="218">
        <f t="shared" ref="U5:U10" si="0">T5/(1-$T$13)</f>
        <v>2.452114256447252E-2</v>
      </c>
    </row>
    <row r="6" spans="1:21" ht="14.4" x14ac:dyDescent="0.3">
      <c r="A6" s="26"/>
      <c r="B6" s="26"/>
      <c r="C6" s="26"/>
      <c r="D6" s="26"/>
      <c r="E6" s="26"/>
      <c r="F6" s="26"/>
      <c r="G6" s="26"/>
      <c r="H6" s="26"/>
      <c r="I6" s="108" t="s">
        <v>37</v>
      </c>
      <c r="R6" s="217" t="s">
        <v>424</v>
      </c>
      <c r="T6" s="218">
        <v>3.5103430956277463E-4</v>
      </c>
      <c r="U6" s="218">
        <f t="shared" si="0"/>
        <v>4.7020870613190627E-4</v>
      </c>
    </row>
    <row r="7" spans="1:21" ht="14.4" x14ac:dyDescent="0.3">
      <c r="A7" s="26"/>
      <c r="B7" s="26"/>
      <c r="C7" s="26"/>
      <c r="D7" s="26"/>
      <c r="E7" s="26"/>
      <c r="F7" s="26"/>
      <c r="G7" s="26"/>
      <c r="H7" s="26"/>
      <c r="I7" s="108" t="s">
        <v>426</v>
      </c>
      <c r="R7" s="217" t="s">
        <v>425</v>
      </c>
      <c r="T7" s="218">
        <v>1.7493606959105305E-4</v>
      </c>
      <c r="U7" s="218">
        <f t="shared" si="0"/>
        <v>2.3432599235289402E-4</v>
      </c>
    </row>
    <row r="8" spans="1:21" ht="14.4" x14ac:dyDescent="0.3">
      <c r="A8" s="26"/>
      <c r="B8" s="26"/>
      <c r="C8" s="26"/>
      <c r="D8" s="26"/>
      <c r="E8" s="26"/>
      <c r="F8" s="26"/>
      <c r="G8" s="116"/>
      <c r="H8" s="107"/>
      <c r="I8" s="107" t="s">
        <v>12263</v>
      </c>
      <c r="R8" s="217" t="s">
        <v>427</v>
      </c>
      <c r="T8" s="218">
        <v>0</v>
      </c>
      <c r="U8" s="218">
        <f t="shared" si="0"/>
        <v>0</v>
      </c>
    </row>
    <row r="9" spans="1:21" ht="14.4" x14ac:dyDescent="0.3">
      <c r="A9" s="26"/>
      <c r="B9" s="26"/>
      <c r="C9" s="26"/>
      <c r="D9" s="26"/>
      <c r="E9" s="26"/>
      <c r="F9" s="26"/>
      <c r="G9" s="107"/>
      <c r="H9" s="447"/>
      <c r="I9" s="107" t="str">
        <f>'Fixtures 2027'!$AP$9</f>
        <v>Witness: Chatelain</v>
      </c>
      <c r="M9" s="22" t="s">
        <v>12390</v>
      </c>
      <c r="R9" s="217" t="s">
        <v>428</v>
      </c>
      <c r="T9" s="218">
        <v>6.9224493638625961E-4</v>
      </c>
      <c r="U9" s="218">
        <f t="shared" si="0"/>
        <v>9.2725863825096719E-4</v>
      </c>
    </row>
    <row r="10" spans="1:21" ht="14.4" x14ac:dyDescent="0.3">
      <c r="A10" s="26"/>
      <c r="B10" s="26"/>
      <c r="C10" s="26"/>
      <c r="D10" s="26"/>
      <c r="E10" s="26"/>
      <c r="F10" s="26"/>
      <c r="G10" s="26"/>
      <c r="H10" s="26"/>
      <c r="I10" s="26"/>
      <c r="R10" s="219" t="s">
        <v>429</v>
      </c>
      <c r="S10" s="135"/>
      <c r="T10" s="220">
        <v>0</v>
      </c>
      <c r="U10" s="220">
        <f t="shared" si="0"/>
        <v>0</v>
      </c>
    </row>
    <row r="11" spans="1:21" ht="18" x14ac:dyDescent="0.35">
      <c r="A11" s="131" t="s">
        <v>55</v>
      </c>
      <c r="B11" s="111"/>
      <c r="C11" s="131"/>
      <c r="D11" s="131"/>
      <c r="E11" s="131"/>
      <c r="F11" s="131"/>
      <c r="G11" s="131"/>
      <c r="H11" s="131"/>
      <c r="I11" s="131"/>
      <c r="R11" s="26" t="s">
        <v>430</v>
      </c>
      <c r="S11" s="26" t="s">
        <v>431</v>
      </c>
      <c r="T11" s="221">
        <f>SUM(T4:T10)</f>
        <v>6.8105256638622907E-2</v>
      </c>
      <c r="U11" s="221">
        <f>SUM(U4:U10)</f>
        <v>9.1226651448158724E-2</v>
      </c>
    </row>
    <row r="13" spans="1:21" ht="27.6" x14ac:dyDescent="0.3">
      <c r="A13" s="134" t="s">
        <v>77</v>
      </c>
      <c r="B13" s="135"/>
      <c r="C13" s="135"/>
      <c r="D13" s="135"/>
      <c r="E13" s="135"/>
      <c r="F13" s="135"/>
      <c r="G13" s="135"/>
      <c r="H13" s="135"/>
      <c r="I13" s="135"/>
      <c r="R13" s="286" t="s">
        <v>432</v>
      </c>
      <c r="S13" s="218"/>
      <c r="T13" s="218">
        <v>0.25345000000000001</v>
      </c>
    </row>
    <row r="15" spans="1:21" x14ac:dyDescent="0.3">
      <c r="A15" s="22">
        <v>1</v>
      </c>
      <c r="C15" s="22" t="s">
        <v>433</v>
      </c>
      <c r="H15" s="136">
        <v>12</v>
      </c>
    </row>
    <row r="16" spans="1:21" x14ac:dyDescent="0.3">
      <c r="A16" s="22">
        <f>+A15+1</f>
        <v>2</v>
      </c>
      <c r="C16" s="22" t="s">
        <v>434</v>
      </c>
      <c r="H16" s="136">
        <f>+H15*12</f>
        <v>144</v>
      </c>
    </row>
    <row r="17" spans="1:8" x14ac:dyDescent="0.3">
      <c r="A17" s="22">
        <f t="shared" ref="A17:A30" si="1">+A16+1</f>
        <v>3</v>
      </c>
      <c r="H17" s="138"/>
    </row>
    <row r="18" spans="1:8" x14ac:dyDescent="0.3">
      <c r="A18" s="22">
        <f t="shared" si="1"/>
        <v>4</v>
      </c>
      <c r="H18" s="139"/>
    </row>
    <row r="19" spans="1:8" x14ac:dyDescent="0.3">
      <c r="A19" s="22">
        <f t="shared" si="1"/>
        <v>5</v>
      </c>
      <c r="C19" s="22" t="s">
        <v>435</v>
      </c>
      <c r="H19" s="140"/>
    </row>
    <row r="20" spans="1:8" x14ac:dyDescent="0.3">
      <c r="A20" s="22">
        <f t="shared" si="1"/>
        <v>6</v>
      </c>
      <c r="C20" s="141" t="s">
        <v>436</v>
      </c>
      <c r="H20" s="142">
        <f>T11</f>
        <v>6.8105256638622907E-2</v>
      </c>
    </row>
    <row r="21" spans="1:8" x14ac:dyDescent="0.3">
      <c r="A21" s="22">
        <f t="shared" si="1"/>
        <v>7</v>
      </c>
      <c r="C21" s="141" t="s">
        <v>437</v>
      </c>
      <c r="H21" s="142">
        <f>U11</f>
        <v>9.1226651448158724E-2</v>
      </c>
    </row>
    <row r="22" spans="1:8" x14ac:dyDescent="0.3">
      <c r="A22" s="22">
        <f t="shared" si="1"/>
        <v>8</v>
      </c>
    </row>
    <row r="23" spans="1:8" x14ac:dyDescent="0.3">
      <c r="A23" s="22">
        <f t="shared" si="1"/>
        <v>9</v>
      </c>
      <c r="H23" s="138"/>
    </row>
    <row r="24" spans="1:8" x14ac:dyDescent="0.3">
      <c r="A24" s="22">
        <f t="shared" si="1"/>
        <v>10</v>
      </c>
      <c r="C24" s="22" t="s">
        <v>438</v>
      </c>
      <c r="H24" s="143">
        <f>+H21/12</f>
        <v>7.6022209540132267E-3</v>
      </c>
    </row>
    <row r="25" spans="1:8" x14ac:dyDescent="0.3">
      <c r="A25" s="22">
        <f t="shared" si="1"/>
        <v>11</v>
      </c>
      <c r="H25" s="144"/>
    </row>
    <row r="26" spans="1:8" x14ac:dyDescent="0.3">
      <c r="A26" s="22">
        <f t="shared" si="1"/>
        <v>12</v>
      </c>
      <c r="C26" s="22" t="s">
        <v>439</v>
      </c>
      <c r="H26" s="142">
        <f>-PMT(H24,H16,100)/100</f>
        <v>1.1449501550360355E-2</v>
      </c>
    </row>
    <row r="27" spans="1:8" x14ac:dyDescent="0.3">
      <c r="A27" s="22">
        <f t="shared" si="1"/>
        <v>13</v>
      </c>
      <c r="H27" s="138"/>
    </row>
    <row r="28" spans="1:8" x14ac:dyDescent="0.3">
      <c r="A28" s="22">
        <f t="shared" si="1"/>
        <v>14</v>
      </c>
      <c r="C28" s="22" t="s">
        <v>440</v>
      </c>
      <c r="H28" s="145">
        <f>H62</f>
        <v>1.1418796015178319E-2</v>
      </c>
    </row>
    <row r="29" spans="1:8" x14ac:dyDescent="0.3">
      <c r="A29" s="22">
        <f t="shared" si="1"/>
        <v>15</v>
      </c>
      <c r="H29" s="138"/>
    </row>
    <row r="30" spans="1:8" x14ac:dyDescent="0.3">
      <c r="A30" s="22">
        <f t="shared" si="1"/>
        <v>16</v>
      </c>
      <c r="C30" s="22" t="s">
        <v>441</v>
      </c>
      <c r="H30" s="146">
        <f>+H26</f>
        <v>1.1449501550360355E-2</v>
      </c>
    </row>
    <row r="35" spans="1:21" x14ac:dyDescent="0.3">
      <c r="A35" s="26"/>
      <c r="B35" s="456"/>
      <c r="C35" s="456"/>
      <c r="D35" s="456"/>
      <c r="E35" s="456"/>
      <c r="F35" s="456"/>
      <c r="G35" s="456"/>
      <c r="H35" s="26"/>
      <c r="I35" s="108" t="s">
        <v>35</v>
      </c>
      <c r="J35" s="147"/>
      <c r="K35" s="751"/>
      <c r="L35" s="751"/>
      <c r="R35" s="222">
        <v>2026</v>
      </c>
      <c r="S35" s="222"/>
      <c r="T35" s="223" t="s">
        <v>420</v>
      </c>
      <c r="U35" s="223" t="s">
        <v>421</v>
      </c>
    </row>
    <row r="36" spans="1:21" ht="14.4" x14ac:dyDescent="0.3">
      <c r="A36" s="26"/>
      <c r="B36" s="26"/>
      <c r="C36" s="26"/>
      <c r="D36" s="26"/>
      <c r="E36" s="26"/>
      <c r="F36" s="26"/>
      <c r="G36" s="26"/>
      <c r="H36" s="26"/>
      <c r="I36" s="109" t="str">
        <f>'E-14F Table of Contents'!$I$3</f>
        <v>DOCKET NO.  20240025-EI</v>
      </c>
      <c r="J36" s="147"/>
      <c r="K36" s="751"/>
      <c r="L36" s="751"/>
      <c r="R36" s="216" t="s">
        <v>422</v>
      </c>
      <c r="T36" s="218">
        <v>4.8470241279729459E-2</v>
      </c>
      <c r="U36" s="218">
        <f t="shared" ref="U36:U42" si="2">T36/(1-$T$45)</f>
        <v>6.4925646346164961E-2</v>
      </c>
    </row>
    <row r="37" spans="1:21" ht="14.4" x14ac:dyDescent="0.3">
      <c r="A37" s="26"/>
      <c r="B37" s="26"/>
      <c r="C37" s="26"/>
      <c r="D37" s="26"/>
      <c r="E37" s="26"/>
      <c r="F37" s="26"/>
      <c r="G37" s="26"/>
      <c r="H37" s="26"/>
      <c r="I37" s="110" t="s">
        <v>36</v>
      </c>
      <c r="J37" s="147"/>
      <c r="K37" s="751"/>
      <c r="L37" s="751"/>
      <c r="R37" s="217" t="s">
        <v>423</v>
      </c>
      <c r="T37" s="218">
        <v>1.8324845485933508E-2</v>
      </c>
      <c r="U37" s="218">
        <f t="shared" si="2"/>
        <v>2.4546039094412306E-2</v>
      </c>
    </row>
    <row r="38" spans="1:21" ht="14.4" x14ac:dyDescent="0.3">
      <c r="A38" s="26"/>
      <c r="B38" s="26"/>
      <c r="C38" s="26"/>
      <c r="D38" s="26"/>
      <c r="E38" s="26"/>
      <c r="F38" s="26"/>
      <c r="G38" s="26"/>
      <c r="H38" s="26"/>
      <c r="I38" s="108" t="s">
        <v>37</v>
      </c>
      <c r="J38" s="147"/>
      <c r="K38" s="751"/>
      <c r="L38" s="751"/>
      <c r="R38" s="217" t="s">
        <v>424</v>
      </c>
      <c r="T38" s="218">
        <v>-1.9837782146376857E-6</v>
      </c>
      <c r="U38" s="218">
        <f t="shared" si="2"/>
        <v>-2.6572610202098795E-6</v>
      </c>
    </row>
    <row r="39" spans="1:21" ht="14.4" x14ac:dyDescent="0.3">
      <c r="A39" s="26"/>
      <c r="B39" s="26"/>
      <c r="C39" s="26"/>
      <c r="D39" s="26"/>
      <c r="E39" s="26"/>
      <c r="F39" s="26"/>
      <c r="G39" s="26"/>
      <c r="H39" s="26"/>
      <c r="I39" s="108" t="s">
        <v>426</v>
      </c>
      <c r="J39" s="147"/>
      <c r="K39" s="751"/>
      <c r="L39" s="751"/>
      <c r="R39" s="217" t="s">
        <v>425</v>
      </c>
      <c r="T39" s="218">
        <v>1.8558053483584219E-4</v>
      </c>
      <c r="U39" s="218">
        <f t="shared" si="2"/>
        <v>2.4858420043646397E-4</v>
      </c>
    </row>
    <row r="40" spans="1:21" ht="14.4" x14ac:dyDescent="0.3">
      <c r="A40" s="26"/>
      <c r="B40" s="26"/>
      <c r="C40" s="26"/>
      <c r="D40" s="26"/>
      <c r="E40" s="26"/>
      <c r="F40" s="26"/>
      <c r="G40" s="116"/>
      <c r="H40" s="107"/>
      <c r="I40" s="107" t="s">
        <v>12262</v>
      </c>
      <c r="R40" s="217" t="s">
        <v>427</v>
      </c>
      <c r="T40" s="218">
        <v>0</v>
      </c>
      <c r="U40" s="218">
        <f t="shared" si="2"/>
        <v>0</v>
      </c>
    </row>
    <row r="41" spans="1:21" ht="14.4" x14ac:dyDescent="0.3">
      <c r="A41" s="26"/>
      <c r="B41" s="26"/>
      <c r="C41" s="26"/>
      <c r="D41" s="26"/>
      <c r="E41" s="26"/>
      <c r="F41" s="26"/>
      <c r="G41" s="107"/>
      <c r="H41" s="447"/>
      <c r="I41" s="107" t="str">
        <f>'Fixtures 2027'!$AP$9</f>
        <v>Witness: Chatelain</v>
      </c>
      <c r="R41" s="217" t="s">
        <v>428</v>
      </c>
      <c r="T41" s="218">
        <v>7.205608319879929E-4</v>
      </c>
      <c r="U41" s="218">
        <f t="shared" si="2"/>
        <v>9.6518763912396073E-4</v>
      </c>
    </row>
    <row r="42" spans="1:21" ht="14.4" x14ac:dyDescent="0.3">
      <c r="A42" s="26"/>
      <c r="B42" s="26"/>
      <c r="C42" s="26"/>
      <c r="D42" s="26"/>
      <c r="E42" s="26"/>
      <c r="F42" s="26"/>
      <c r="G42" s="26"/>
      <c r="H42" s="26"/>
      <c r="I42" s="26"/>
      <c r="R42" s="219" t="s">
        <v>429</v>
      </c>
      <c r="S42" s="135"/>
      <c r="T42" s="220">
        <v>0</v>
      </c>
      <c r="U42" s="220">
        <f t="shared" si="2"/>
        <v>0</v>
      </c>
    </row>
    <row r="43" spans="1:21" ht="18" x14ac:dyDescent="0.35">
      <c r="A43" s="131" t="s">
        <v>55</v>
      </c>
      <c r="B43" s="111"/>
      <c r="C43" s="131"/>
      <c r="D43" s="131"/>
      <c r="E43" s="131"/>
      <c r="F43" s="131"/>
      <c r="G43" s="131"/>
      <c r="H43" s="131"/>
      <c r="I43" s="131"/>
      <c r="R43" s="26" t="s">
        <v>430</v>
      </c>
      <c r="S43" s="26" t="s">
        <v>431</v>
      </c>
      <c r="T43" s="221">
        <f>SUM(T36:T42)</f>
        <v>6.7699244354272159E-2</v>
      </c>
      <c r="U43" s="221">
        <f>SUM(U36:U42)</f>
        <v>9.0682800019117479E-2</v>
      </c>
    </row>
    <row r="45" spans="1:21" ht="27.6" x14ac:dyDescent="0.3">
      <c r="A45" s="134" t="s">
        <v>77</v>
      </c>
      <c r="B45" s="135"/>
      <c r="C45" s="135"/>
      <c r="D45" s="135"/>
      <c r="E45" s="135"/>
      <c r="F45" s="135"/>
      <c r="G45" s="135"/>
      <c r="H45" s="135"/>
      <c r="I45" s="135"/>
      <c r="R45" s="286" t="s">
        <v>432</v>
      </c>
      <c r="S45" s="218"/>
      <c r="T45" s="218">
        <v>0.25345000000000001</v>
      </c>
    </row>
    <row r="47" spans="1:21" x14ac:dyDescent="0.3">
      <c r="A47" s="22">
        <v>1</v>
      </c>
      <c r="C47" s="22" t="s">
        <v>433</v>
      </c>
      <c r="H47" s="136">
        <v>12</v>
      </c>
    </row>
    <row r="48" spans="1:21" x14ac:dyDescent="0.3">
      <c r="A48" s="22">
        <f>+A47+1</f>
        <v>2</v>
      </c>
      <c r="C48" s="22" t="s">
        <v>434</v>
      </c>
      <c r="H48" s="136">
        <f>+H47*12</f>
        <v>144</v>
      </c>
    </row>
    <row r="49" spans="1:8" x14ac:dyDescent="0.3">
      <c r="A49" s="22">
        <f t="shared" ref="A49:A62" si="3">+A48+1</f>
        <v>3</v>
      </c>
      <c r="H49" s="138"/>
    </row>
    <row r="50" spans="1:8" x14ac:dyDescent="0.3">
      <c r="A50" s="22">
        <f t="shared" si="3"/>
        <v>4</v>
      </c>
      <c r="H50" s="139"/>
    </row>
    <row r="51" spans="1:8" x14ac:dyDescent="0.3">
      <c r="A51" s="22">
        <f t="shared" si="3"/>
        <v>5</v>
      </c>
      <c r="C51" s="22" t="s">
        <v>435</v>
      </c>
      <c r="H51" s="140"/>
    </row>
    <row r="52" spans="1:8" x14ac:dyDescent="0.3">
      <c r="A52" s="22">
        <f t="shared" si="3"/>
        <v>6</v>
      </c>
      <c r="C52" s="141" t="s">
        <v>436</v>
      </c>
      <c r="H52" s="142">
        <f>T43</f>
        <v>6.7699244354272159E-2</v>
      </c>
    </row>
    <row r="53" spans="1:8" x14ac:dyDescent="0.3">
      <c r="A53" s="22">
        <f t="shared" si="3"/>
        <v>7</v>
      </c>
      <c r="C53" s="141" t="s">
        <v>437</v>
      </c>
      <c r="H53" s="142">
        <f>U43</f>
        <v>9.0682800019117479E-2</v>
      </c>
    </row>
    <row r="54" spans="1:8" x14ac:dyDescent="0.3">
      <c r="A54" s="22">
        <f t="shared" si="3"/>
        <v>8</v>
      </c>
    </row>
    <row r="55" spans="1:8" x14ac:dyDescent="0.3">
      <c r="A55" s="22">
        <f t="shared" si="3"/>
        <v>9</v>
      </c>
      <c r="H55" s="138"/>
    </row>
    <row r="56" spans="1:8" x14ac:dyDescent="0.3">
      <c r="A56" s="22">
        <f t="shared" si="3"/>
        <v>10</v>
      </c>
      <c r="C56" s="22" t="s">
        <v>438</v>
      </c>
      <c r="H56" s="143">
        <f>+H53/12</f>
        <v>7.5569000015931233E-3</v>
      </c>
    </row>
    <row r="57" spans="1:8" x14ac:dyDescent="0.3">
      <c r="A57" s="22">
        <f t="shared" si="3"/>
        <v>11</v>
      </c>
      <c r="H57" s="144"/>
    </row>
    <row r="58" spans="1:8" x14ac:dyDescent="0.3">
      <c r="A58" s="22">
        <f t="shared" si="3"/>
        <v>12</v>
      </c>
      <c r="C58" s="22" t="s">
        <v>439</v>
      </c>
      <c r="H58" s="142">
        <f>-PMT(H56,H48,100)/100</f>
        <v>1.1418796015178319E-2</v>
      </c>
    </row>
    <row r="59" spans="1:8" x14ac:dyDescent="0.3">
      <c r="A59" s="22">
        <f t="shared" si="3"/>
        <v>13</v>
      </c>
      <c r="H59" s="138"/>
    </row>
    <row r="60" spans="1:8" x14ac:dyDescent="0.3">
      <c r="A60" s="22">
        <f t="shared" si="3"/>
        <v>14</v>
      </c>
      <c r="C60" s="22" t="s">
        <v>440</v>
      </c>
      <c r="H60" s="145">
        <f>H94</f>
        <v>1.105566452234534E-2</v>
      </c>
    </row>
    <row r="61" spans="1:8" x14ac:dyDescent="0.3">
      <c r="A61" s="22">
        <f t="shared" si="3"/>
        <v>15</v>
      </c>
      <c r="H61" s="138"/>
    </row>
    <row r="62" spans="1:8" x14ac:dyDescent="0.3">
      <c r="A62" s="22">
        <f t="shared" si="3"/>
        <v>16</v>
      </c>
      <c r="C62" s="22" t="s">
        <v>441</v>
      </c>
      <c r="H62" s="146">
        <f>+H58</f>
        <v>1.1418796015178319E-2</v>
      </c>
    </row>
    <row r="66" spans="1:21" x14ac:dyDescent="0.3">
      <c r="R66" s="222">
        <v>2025</v>
      </c>
      <c r="S66" s="222"/>
      <c r="T66" s="223" t="s">
        <v>420</v>
      </c>
      <c r="U66" s="223" t="s">
        <v>421</v>
      </c>
    </row>
    <row r="67" spans="1:21" ht="14.4" x14ac:dyDescent="0.3">
      <c r="A67" s="26"/>
      <c r="B67" s="26"/>
      <c r="C67" s="26"/>
      <c r="D67" s="26"/>
      <c r="E67" s="26"/>
      <c r="F67" s="26"/>
      <c r="G67" s="26"/>
      <c r="H67" s="26"/>
      <c r="I67" s="108" t="s">
        <v>35</v>
      </c>
      <c r="Q67" s="26"/>
      <c r="R67" s="216" t="s">
        <v>422</v>
      </c>
      <c r="T67" s="218">
        <v>4.8351278261902261E-2</v>
      </c>
      <c r="U67" s="218">
        <f>T67/(1-$T$76)</f>
        <v>6.4766295977365565E-2</v>
      </c>
    </row>
    <row r="68" spans="1:21" ht="13.95" customHeight="1" x14ac:dyDescent="0.3">
      <c r="A68" s="26"/>
      <c r="B68" s="26"/>
      <c r="C68" s="26"/>
      <c r="D68" s="26"/>
      <c r="E68" s="26"/>
      <c r="F68" s="26"/>
      <c r="G68" s="26"/>
      <c r="H68" s="26"/>
      <c r="I68" s="109" t="str">
        <f>'E-14F Table of Contents'!$I$3</f>
        <v>DOCKET NO.  20240025-EI</v>
      </c>
      <c r="R68" s="217" t="s">
        <v>423</v>
      </c>
      <c r="T68" s="218">
        <v>1.8255670888731576E-2</v>
      </c>
      <c r="U68" s="218">
        <f>T68</f>
        <v>1.8255670888731576E-2</v>
      </c>
    </row>
    <row r="69" spans="1:21" ht="13.95" customHeight="1" x14ac:dyDescent="0.3">
      <c r="A69" s="26"/>
      <c r="B69" s="26"/>
      <c r="C69" s="26"/>
      <c r="D69" s="26"/>
      <c r="E69" s="26"/>
      <c r="F69" s="26"/>
      <c r="G69" s="26"/>
      <c r="H69" s="26"/>
      <c r="I69" s="110" t="s">
        <v>36</v>
      </c>
      <c r="R69" s="217" t="s">
        <v>424</v>
      </c>
      <c r="T69" s="218">
        <v>-6.3380850103252596E-5</v>
      </c>
      <c r="U69" s="218">
        <f t="shared" ref="U69:U71" si="4">T69</f>
        <v>-6.3380850103252596E-5</v>
      </c>
    </row>
    <row r="70" spans="1:21" ht="13.95" customHeight="1" x14ac:dyDescent="0.3">
      <c r="A70" s="26"/>
      <c r="B70" s="26"/>
      <c r="C70" s="26"/>
      <c r="D70" s="26"/>
      <c r="E70" s="26"/>
      <c r="F70" s="26"/>
      <c r="G70" s="26"/>
      <c r="H70" s="26"/>
      <c r="I70" s="108" t="s">
        <v>37</v>
      </c>
      <c r="R70" s="217" t="s">
        <v>425</v>
      </c>
      <c r="T70" s="218">
        <v>1.9862588276367847E-4</v>
      </c>
      <c r="U70" s="218">
        <f t="shared" si="4"/>
        <v>1.9862588276367847E-4</v>
      </c>
    </row>
    <row r="71" spans="1:21" ht="13.95" customHeight="1" x14ac:dyDescent="0.3">
      <c r="A71" s="26"/>
      <c r="B71" s="26"/>
      <c r="C71" s="26"/>
      <c r="D71" s="26"/>
      <c r="E71" s="26"/>
      <c r="F71" s="26"/>
      <c r="G71" s="26"/>
      <c r="H71" s="26"/>
      <c r="I71" s="108" t="s">
        <v>426</v>
      </c>
      <c r="R71" s="217" t="s">
        <v>427</v>
      </c>
      <c r="T71" s="218">
        <v>0</v>
      </c>
      <c r="U71" s="218">
        <f t="shared" si="4"/>
        <v>0</v>
      </c>
    </row>
    <row r="72" spans="1:21" ht="13.95" customHeight="1" x14ac:dyDescent="0.3">
      <c r="A72" s="26"/>
      <c r="B72" s="26"/>
      <c r="C72" s="26"/>
      <c r="D72" s="26"/>
      <c r="E72" s="26"/>
      <c r="F72" s="26"/>
      <c r="G72" s="116"/>
      <c r="H72" s="107"/>
      <c r="I72" s="107" t="s">
        <v>12261</v>
      </c>
      <c r="R72" s="217" t="s">
        <v>428</v>
      </c>
      <c r="T72" s="218">
        <v>7.7209864240105448E-4</v>
      </c>
      <c r="U72" s="218">
        <f>T72/(1-$T$76)</f>
        <v>1.034222279018223E-3</v>
      </c>
    </row>
    <row r="73" spans="1:21" ht="13.95" customHeight="1" x14ac:dyDescent="0.3">
      <c r="A73" s="26"/>
      <c r="B73" s="26"/>
      <c r="C73" s="26"/>
      <c r="D73" s="26"/>
      <c r="E73" s="26"/>
      <c r="F73" s="26"/>
      <c r="G73" s="107"/>
      <c r="H73" s="447"/>
      <c r="I73" s="107" t="str">
        <f>'Fixtures 2027'!$AP$9</f>
        <v>Witness: Chatelain</v>
      </c>
      <c r="R73" s="219" t="s">
        <v>429</v>
      </c>
      <c r="S73" s="135"/>
      <c r="T73" s="220">
        <v>0</v>
      </c>
      <c r="U73" s="220">
        <f>T73/(1-$T$76)</f>
        <v>0</v>
      </c>
    </row>
    <row r="74" spans="1:21" ht="13.95" customHeight="1" x14ac:dyDescent="0.3">
      <c r="A74" s="26"/>
      <c r="B74" s="26"/>
      <c r="C74" s="26"/>
      <c r="D74" s="26"/>
      <c r="E74" s="26"/>
      <c r="F74" s="26"/>
      <c r="G74" s="26"/>
      <c r="H74" s="26"/>
      <c r="I74" s="26"/>
      <c r="R74" s="26" t="s">
        <v>430</v>
      </c>
      <c r="S74" s="26" t="s">
        <v>431</v>
      </c>
      <c r="T74" s="221">
        <f>SUM(T67:T73)</f>
        <v>6.7514292825695307E-2</v>
      </c>
      <c r="U74" s="221">
        <f>SUM(U67:U73)</f>
        <v>8.419143417777579E-2</v>
      </c>
    </row>
    <row r="75" spans="1:21" ht="18" x14ac:dyDescent="0.35">
      <c r="A75" s="131" t="s">
        <v>55</v>
      </c>
      <c r="B75" s="111"/>
      <c r="C75" s="131"/>
      <c r="D75" s="131"/>
      <c r="E75" s="131"/>
      <c r="F75" s="131"/>
      <c r="G75" s="131"/>
      <c r="H75" s="131"/>
      <c r="I75" s="131"/>
    </row>
    <row r="76" spans="1:21" ht="13.95" customHeight="1" x14ac:dyDescent="0.3">
      <c r="R76" s="22" t="s">
        <v>432</v>
      </c>
      <c r="S76" s="218"/>
      <c r="T76" s="218">
        <v>0.25345000000000001</v>
      </c>
    </row>
    <row r="77" spans="1:21" ht="27.6" x14ac:dyDescent="0.3">
      <c r="A77" s="134" t="s">
        <v>77</v>
      </c>
      <c r="B77" s="135"/>
      <c r="C77" s="135"/>
      <c r="D77" s="135"/>
      <c r="E77" s="135"/>
      <c r="F77" s="135"/>
      <c r="G77" s="135"/>
      <c r="H77" s="135"/>
      <c r="I77" s="135"/>
    </row>
    <row r="79" spans="1:21" x14ac:dyDescent="0.3">
      <c r="A79" s="22">
        <v>1</v>
      </c>
      <c r="C79" s="22" t="s">
        <v>433</v>
      </c>
      <c r="H79" s="136">
        <v>12</v>
      </c>
      <c r="J79" s="137"/>
    </row>
    <row r="80" spans="1:21" x14ac:dyDescent="0.3">
      <c r="A80" s="22">
        <f>+A79+1</f>
        <v>2</v>
      </c>
      <c r="C80" s="22" t="s">
        <v>434</v>
      </c>
      <c r="H80" s="136">
        <f>+H79*12</f>
        <v>144</v>
      </c>
    </row>
    <row r="81" spans="1:10" x14ac:dyDescent="0.3">
      <c r="A81" s="22">
        <f t="shared" ref="A81:A94" si="5">+A80+1</f>
        <v>3</v>
      </c>
      <c r="H81" s="138"/>
    </row>
    <row r="82" spans="1:10" x14ac:dyDescent="0.3">
      <c r="A82" s="22">
        <f t="shared" si="5"/>
        <v>4</v>
      </c>
      <c r="H82" s="139"/>
    </row>
    <row r="83" spans="1:10" x14ac:dyDescent="0.3">
      <c r="A83" s="22">
        <f t="shared" si="5"/>
        <v>5</v>
      </c>
      <c r="C83" s="22" t="s">
        <v>435</v>
      </c>
      <c r="H83" s="140"/>
    </row>
    <row r="84" spans="1:10" x14ac:dyDescent="0.3">
      <c r="A84" s="22">
        <f t="shared" si="5"/>
        <v>6</v>
      </c>
      <c r="C84" s="141" t="s">
        <v>436</v>
      </c>
      <c r="H84" s="142">
        <f>T74</f>
        <v>6.7514292825695307E-2</v>
      </c>
      <c r="J84" s="137"/>
    </row>
    <row r="85" spans="1:10" x14ac:dyDescent="0.3">
      <c r="A85" s="22">
        <f t="shared" si="5"/>
        <v>7</v>
      </c>
      <c r="C85" s="141" t="s">
        <v>437</v>
      </c>
      <c r="H85" s="142">
        <f>U74</f>
        <v>8.419143417777579E-2</v>
      </c>
      <c r="J85" s="137"/>
    </row>
    <row r="86" spans="1:10" x14ac:dyDescent="0.3">
      <c r="A86" s="22">
        <f t="shared" si="5"/>
        <v>8</v>
      </c>
    </row>
    <row r="87" spans="1:10" x14ac:dyDescent="0.3">
      <c r="A87" s="22">
        <f t="shared" si="5"/>
        <v>9</v>
      </c>
      <c r="H87" s="138"/>
    </row>
    <row r="88" spans="1:10" x14ac:dyDescent="0.3">
      <c r="A88" s="22">
        <f t="shared" si="5"/>
        <v>10</v>
      </c>
      <c r="C88" s="22" t="s">
        <v>438</v>
      </c>
      <c r="H88" s="143">
        <f>+H85/12</f>
        <v>7.0159528481479822E-3</v>
      </c>
    </row>
    <row r="89" spans="1:10" x14ac:dyDescent="0.3">
      <c r="A89" s="22">
        <f t="shared" si="5"/>
        <v>11</v>
      </c>
      <c r="H89" s="144"/>
    </row>
    <row r="90" spans="1:10" x14ac:dyDescent="0.3">
      <c r="A90" s="22">
        <f t="shared" si="5"/>
        <v>12</v>
      </c>
      <c r="C90" s="22" t="s">
        <v>439</v>
      </c>
      <c r="H90" s="142">
        <f>-PMT(H88,H80,100)/100</f>
        <v>1.105566452234534E-2</v>
      </c>
    </row>
    <row r="91" spans="1:10" x14ac:dyDescent="0.3">
      <c r="A91" s="22">
        <f t="shared" si="5"/>
        <v>13</v>
      </c>
      <c r="H91" s="138"/>
    </row>
    <row r="92" spans="1:10" x14ac:dyDescent="0.3">
      <c r="A92" s="22">
        <f t="shared" si="5"/>
        <v>14</v>
      </c>
      <c r="C92" s="22" t="s">
        <v>440</v>
      </c>
      <c r="H92" s="145">
        <v>1.0800000000000001E-2</v>
      </c>
    </row>
    <row r="93" spans="1:10" x14ac:dyDescent="0.3">
      <c r="A93" s="22">
        <f t="shared" si="5"/>
        <v>15</v>
      </c>
      <c r="H93" s="138"/>
    </row>
    <row r="94" spans="1:10" x14ac:dyDescent="0.3">
      <c r="A94" s="22">
        <f t="shared" si="5"/>
        <v>16</v>
      </c>
      <c r="C94" s="22" t="s">
        <v>441</v>
      </c>
      <c r="H94" s="146">
        <f>+H90</f>
        <v>1.105566452234534E-2</v>
      </c>
    </row>
    <row r="98" spans="2:11" x14ac:dyDescent="0.3">
      <c r="B98" s="26"/>
      <c r="C98" s="26"/>
      <c r="D98" s="26"/>
      <c r="F98" s="26"/>
      <c r="G98" s="26"/>
      <c r="H98" s="26"/>
      <c r="J98" s="26"/>
      <c r="K98" s="26"/>
    </row>
  </sheetData>
  <mergeCells count="6">
    <mergeCell ref="K1:L1"/>
    <mergeCell ref="K35:L35"/>
    <mergeCell ref="K37:L37"/>
    <mergeCell ref="K38:L38"/>
    <mergeCell ref="K39:L39"/>
    <mergeCell ref="K36:L36"/>
  </mergeCell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f9b4577-d510-4d0a-9b77-58a7ce050573">
      <Terms xmlns="http://schemas.microsoft.com/office/infopath/2007/PartnerControls"/>
    </lcf76f155ced4ddcb4097134ff3c332f>
    <TaxCatchAll xmlns="fb449c68-7da9-4414-a7d8-785e223757ce" xsi:nil="true"/>
    <Comments xmlns="1f9b4577-d510-4d0a-9b77-58a7ce05057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4EAD043515EE408A808D1623B876BF" ma:contentTypeVersion="16" ma:contentTypeDescription="Create a new document." ma:contentTypeScope="" ma:versionID="4c362b19ee3327833c3f56f132cf66b6">
  <xsd:schema xmlns:xsd="http://www.w3.org/2001/XMLSchema" xmlns:xs="http://www.w3.org/2001/XMLSchema" xmlns:p="http://schemas.microsoft.com/office/2006/metadata/properties" xmlns:ns2="1f9b4577-d510-4d0a-9b77-58a7ce050573" xmlns:ns3="cb0cb807-e4cb-4197-a0a9-ff4221d065c9" xmlns:ns4="fb449c68-7da9-4414-a7d8-785e223757ce" targetNamespace="http://schemas.microsoft.com/office/2006/metadata/properties" ma:root="true" ma:fieldsID="19f4afdcdad0360863ada656c772d039" ns2:_="" ns3:_="" ns4:_="">
    <xsd:import namespace="1f9b4577-d510-4d0a-9b77-58a7ce050573"/>
    <xsd:import namespace="cb0cb807-e4cb-4197-a0a9-ff4221d065c9"/>
    <xsd:import namespace="fb449c68-7da9-4414-a7d8-785e223757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Comment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9b4577-d510-4d0a-9b77-58a7ce0505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cf6a659c-b33e-46f9-a878-2211c7a73f6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Comments" ma:index="22" nillable="true" ma:displayName="Comments" ma:format="Dropdown" ma:internalName="Comments">
      <xsd:simpleType>
        <xsd:restriction base="dms:Text">
          <xsd:maxLength value="255"/>
        </xsd:restriction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0cb807-e4cb-4197-a0a9-ff4221d065c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449c68-7da9-4414-a7d8-785e223757c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6767940-a93d-42dc-ba06-3854c77682a6}" ma:internalName="TaxCatchAll" ma:showField="CatchAllData" ma:web="cb0cb807-e4cb-4197-a0a9-ff4221d065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5A0A690-A8FA-4DD0-B64E-76A2BA44DE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6E72A0D-4DE5-4071-924F-CA6E87096D97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http://www.w3.org/XML/1998/namespace"/>
    <ds:schemaRef ds:uri="http://schemas.microsoft.com/office/infopath/2007/PartnerControls"/>
    <ds:schemaRef ds:uri="cb0cb807-e4cb-4197-a0a9-ff4221d065c9"/>
    <ds:schemaRef ds:uri="http://purl.org/dc/terms/"/>
    <ds:schemaRef ds:uri="http://schemas.openxmlformats.org/package/2006/metadata/core-properties"/>
    <ds:schemaRef ds:uri="fb449c68-7da9-4414-a7d8-785e223757ce"/>
    <ds:schemaRef ds:uri="1f9b4577-d510-4d0a-9b77-58a7ce050573"/>
  </ds:schemaRefs>
</ds:datastoreItem>
</file>

<file path=customXml/itemProps3.xml><?xml version="1.0" encoding="utf-8"?>
<ds:datastoreItem xmlns:ds="http://schemas.openxmlformats.org/officeDocument/2006/customXml" ds:itemID="{D14D25F0-E2B6-4CDF-941C-C37EF6FE6C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9b4577-d510-4d0a-9b77-58a7ce050573"/>
    <ds:schemaRef ds:uri="cb0cb807-e4cb-4197-a0a9-ff4221d065c9"/>
    <ds:schemaRef ds:uri="fb449c68-7da9-4414-a7d8-785e223757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17</vt:i4>
      </vt:variant>
    </vt:vector>
  </HeadingPairs>
  <TitlesOfParts>
    <vt:vector size="43" baseType="lpstr">
      <vt:lpstr>Instructions &amp; Procedures</vt:lpstr>
      <vt:lpstr>E-14F Table of Contents</vt:lpstr>
      <vt:lpstr>Fixtures 2027</vt:lpstr>
      <vt:lpstr>Fixtures 2026</vt:lpstr>
      <vt:lpstr>Fixtures 2025</vt:lpstr>
      <vt:lpstr>Poles 2027</vt:lpstr>
      <vt:lpstr>Poles 2026</vt:lpstr>
      <vt:lpstr>Poles 2025</vt:lpstr>
      <vt:lpstr>Fixture Charge Rate</vt:lpstr>
      <vt:lpstr>Pole Charge Rate</vt:lpstr>
      <vt:lpstr>Facility Maintenance</vt:lpstr>
      <vt:lpstr>Revenue Requirement</vt:lpstr>
      <vt:lpstr>2026-2027 Material Increase</vt:lpstr>
      <vt:lpstr>Curr Settlement Lighting Tariff</vt:lpstr>
      <vt:lpstr>Recons &amp; Calcs --&gt;</vt:lpstr>
      <vt:lpstr>Reconciliations</vt:lpstr>
      <vt:lpstr>364 Allocation (UI Input)</vt:lpstr>
      <vt:lpstr>EPIS #1</vt:lpstr>
      <vt:lpstr>B2 Reports-&gt;</vt:lpstr>
      <vt:lpstr>Gross Plant</vt:lpstr>
      <vt:lpstr>CWIP</vt:lpstr>
      <vt:lpstr>Scenario Data</vt:lpstr>
      <vt:lpstr>PowerPlan Reports-&gt;</vt:lpstr>
      <vt:lpstr>PPLN Summary</vt:lpstr>
      <vt:lpstr>PPLN Pivot</vt:lpstr>
      <vt:lpstr>PPLN Lighting NBV_12.31.22</vt:lpstr>
      <vt:lpstr>'E-14F Table of Contents'!Print_Area</vt:lpstr>
      <vt:lpstr>'Facility Maintenance'!Print_Area</vt:lpstr>
      <vt:lpstr>'Fixture Charge Rate'!Print_Area</vt:lpstr>
      <vt:lpstr>'Fixtures 2025'!Print_Area</vt:lpstr>
      <vt:lpstr>'Fixtures 2026'!Print_Area</vt:lpstr>
      <vt:lpstr>'Fixtures 2027'!Print_Area</vt:lpstr>
      <vt:lpstr>'Pole Charge Rate'!Print_Area</vt:lpstr>
      <vt:lpstr>'Poles 2025'!Print_Area</vt:lpstr>
      <vt:lpstr>'Poles 2026'!Print_Area</vt:lpstr>
      <vt:lpstr>'Poles 2027'!Print_Area</vt:lpstr>
      <vt:lpstr>'Facility Maintenance'!Print_Titles</vt:lpstr>
      <vt:lpstr>'Fixtures 2025'!Print_Titles</vt:lpstr>
      <vt:lpstr>'Fixtures 2026'!Print_Titles</vt:lpstr>
      <vt:lpstr>'Fixtures 2027'!Print_Titles</vt:lpstr>
      <vt:lpstr>'Poles 2025'!Print_Titles</vt:lpstr>
      <vt:lpstr>'Poles 2026'!Print_Titles</vt:lpstr>
      <vt:lpstr>'Poles 2027'!Print_Titles</vt:lpstr>
    </vt:vector>
  </TitlesOfParts>
  <Manager/>
  <Company>Duke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ng, Christopher</dc:creator>
  <cp:keywords/>
  <dc:description/>
  <cp:lastModifiedBy>Hampton, Monique</cp:lastModifiedBy>
  <cp:revision/>
  <cp:lastPrinted>2024-04-14T21:27:03Z</cp:lastPrinted>
  <dcterms:created xsi:type="dcterms:W3CDTF">2023-03-31T17:34:31Z</dcterms:created>
  <dcterms:modified xsi:type="dcterms:W3CDTF">2024-04-14T21:27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0F4EAD043515EE408A808D1623B876BF</vt:lpwstr>
  </property>
</Properties>
</file>